F$3:$X$34,19,0)</f>
        <v>Baja California</v>
      </c>
      <c r="G42" s="9">
        <f>LARGE(F$3:F$34,3)</f>
        <v>70.275192009329572</v>
      </c>
      <c r="H42" s="235" t="str">
        <f>VLOOKUP(I42,H$3:$X$34,17,0)</f>
        <v>Baja California Sur</v>
      </c>
      <c r="I42" s="235">
        <f>LARGE(H$3:H$34,3)</f>
        <v>52.187910000860683</v>
      </c>
      <c r="J42" s="9" t="str">
        <f>VLOOKUP(K42,J$3:$X$34,15,0)</f>
        <v>Zacatecas</v>
      </c>
      <c r="K42" s="9">
        <f>LARGE(J$3:J$34,3)</f>
        <v>58.156216711441232</v>
      </c>
      <c r="L42" s="235" t="str">
        <f>VLOOKUP(M42,L$3:$X$34,13,0)</f>
        <v>Chihuahua</v>
      </c>
      <c r="M42" s="235">
        <f>LARGE(L$3:L$34,3)</f>
        <v>37.451156443128532</v>
      </c>
      <c r="N42" s="9" t="str">
        <f>VLOOKUP(O42,N$3:$X$34,11,0)</f>
        <v>Nuevo León</v>
      </c>
      <c r="O42" s="9">
        <f>LARGE(N$3:N$34,3)</f>
        <v>47.864711134800991</v>
      </c>
      <c r="P42" s="235" t="str">
        <f>VLOOKUP(Q42,P$3:$X$34,9,0)</f>
        <v>Chihuahua</v>
      </c>
      <c r="Q42" s="235">
        <f>LARGE(P$3:P$34,3)</f>
        <v>59.182563784675409</v>
      </c>
      <c r="R42" s="9" t="str">
        <f>VLOOKUP(S42,R$3:$X$34,7,0)</f>
        <v>Baja California</v>
      </c>
      <c r="S42" s="9">
        <f>LARGE(R$3:R$34,3)</f>
        <v>51.04423454702853</v>
      </c>
      <c r="T42" s="235" t="str">
        <f>VLOOKUP(U42,T$3:$X$34,5,0)</f>
        <v>Baja California</v>
      </c>
      <c r="U42" s="235">
        <f>LARGE(T$3:T$34,3)</f>
        <v>49.07834890643489</v>
      </c>
      <c r="V42" s="9" t="str">
        <f>VLOOKUP(W42,V$3:$X$34,3,0)</f>
        <v>Aguascalientes</v>
      </c>
      <c r="W42" s="9">
        <f>LARGE(V$3:V$34,3)</f>
        <v>50.768853048208499</v>
      </c>
      <c r="Y42" s="184">
        <v>3</v>
      </c>
    </row>
    <row r="43" spans="1:45" s="183" customFormat="1" x14ac:dyDescent="0.2">
      <c r="A43" s="234" t="s">
        <v>404</v>
      </c>
      <c r="B43" s="9" t="str">
        <f>VLOOKUP(C43,B$3:$X$34,23,0)</f>
        <v>Colima</v>
      </c>
      <c r="C43" s="9">
        <f>LARGE(B$3:B$34,4)</f>
        <v>71.69673034560148</v>
      </c>
      <c r="D43" s="235" t="str">
        <f>VLOOKUP(E43,D$3:$X$34,21,0)</f>
        <v>Baja California</v>
      </c>
      <c r="E43" s="235">
        <f>LARGE(D$3:D$34,4)</f>
        <v>61.540073734735181</v>
      </c>
      <c r="F43" s="9" t="str">
        <f>VLOOKUP(G43,F$3:$X$34,19,0)</f>
        <v>Baja California Sur</v>
      </c>
      <c r="G43" s="9">
        <f>LARGE(F$3:F$34,4)</f>
        <v>64.464510204605389</v>
      </c>
      <c r="H43" s="235" t="str">
        <f>VLOOKUP(I43,H$3:$X$34,17,0)</f>
        <v>Yucatán</v>
      </c>
      <c r="I43" s="235">
        <f>LARGE(H$3:H$34,4)</f>
        <v>48.264170757268552</v>
      </c>
      <c r="J43" s="9" t="str">
        <f>VLOOKUP(K43,J$3:$X$34,15,0)</f>
        <v>Queretaro</v>
      </c>
      <c r="K43" s="9">
        <f>LARGE(J$3:J$34,4)</f>
        <v>57.712446547303564</v>
      </c>
      <c r="L43" s="235" t="str">
        <f>VLOOKUP(M43,L$3:$X$34,13,0)</f>
        <v>Tamaulipas</v>
      </c>
      <c r="M43" s="235">
        <f>LARGE(L$3:L$34,4)</f>
        <v>37.177423259894447</v>
      </c>
      <c r="N43" s="9" t="str">
        <f>VLOOKUP(O43,N$3:$X$34,11,0)</f>
        <v>Aguascalientes</v>
      </c>
      <c r="O43" s="9">
        <f>LARGE(N$3:N$34,4)</f>
        <v>46.402288171012394</v>
      </c>
      <c r="P43" s="235" t="str">
        <f>VLOOKUP(Q43,P$3:$X$34,9,0)</f>
        <v>Coahuila</v>
      </c>
      <c r="Q43" s="235">
        <f>LARGE(P$3:P$34,4)</f>
        <v>53.802789015341752</v>
      </c>
      <c r="R43" s="9" t="str">
        <f>VLOOKUP(S43,R$3:$X$34,7,0)</f>
        <v>Quintana Roo</v>
      </c>
      <c r="S43" s="9">
        <f>LARGE(R$3:R$34,4)</f>
        <v>47.137858214835639</v>
      </c>
      <c r="T43" s="235" t="str">
        <f>VLOOKUP(U43,T$3:$X$34,5,0)</f>
        <v>Coahuila</v>
      </c>
      <c r="U43" s="235">
        <f>LARGE(T$3:T$34,4)</f>
        <v>48.90745096182237</v>
      </c>
      <c r="V43" s="9" t="str">
        <f>VLOOKUP(W43,V$3:$X$34,3,0)</f>
        <v>Baja California</v>
      </c>
      <c r="W43" s="9">
        <f>LARGE(V$3:V$34,4)</f>
        <v>48.368278994783296</v>
      </c>
      <c r="Y43" s="184">
        <v>4</v>
      </c>
    </row>
    <row r="44" spans="1:45" s="183" customFormat="1" x14ac:dyDescent="0.2">
      <c r="A44" s="234" t="s">
        <v>405</v>
      </c>
      <c r="B44" s="9" t="str">
        <f>VLOOKUP(C44,B$3:$X$34,23,0)</f>
        <v>Zacatecas</v>
      </c>
      <c r="C44" s="9">
        <f>LARGE(B$3:B$34,5)</f>
        <v>71.412682309736454</v>
      </c>
      <c r="D44" s="235" t="str">
        <f>VLOOKUP(E44,D$3:$X$34,21,0)</f>
        <v>Quintana Roo</v>
      </c>
      <c r="E44" s="235">
        <f>LARGE(D$3:D$34,5)</f>
        <v>56.293140778961181</v>
      </c>
      <c r="F44" s="9" t="str">
        <f>VLOOKUP(G44,F$3:$X$34,19,0)</f>
        <v>Tamaulipas</v>
      </c>
      <c r="G44" s="9">
        <f>LARGE(F$3:F$34,5)</f>
        <v>63.755822659763609</v>
      </c>
      <c r="H44" s="235" t="str">
        <f>VLOOKUP(I44,H$3:$X$34,17,0)</f>
        <v>Tlaxcala</v>
      </c>
      <c r="I44" s="235">
        <f>LARGE(H$3:H$34,5)</f>
        <v>47.939424498313478</v>
      </c>
      <c r="J44" s="9" t="str">
        <f>VLOOKUP(K44,J$3:$X$34,15,0)</f>
        <v>Tlaxcala</v>
      </c>
      <c r="K44" s="9">
        <f>LARGE(J$3:J$34,5)</f>
        <v>57.55101207765572</v>
      </c>
      <c r="L44" s="235" t="str">
        <f>VLOOKUP(M44,L$3:$X$34,13,0)</f>
        <v>Baja California</v>
      </c>
      <c r="M44" s="235">
        <f>LARGE(L$3:L$34,5)</f>
        <v>36.510015831173192</v>
      </c>
      <c r="N44" s="9" t="str">
        <f>VLOOKUP(O44,N$3:$X$34,11,0)</f>
        <v>Tamaulipas</v>
      </c>
      <c r="O44" s="9">
        <f>LARGE(N$3:N$34,5)</f>
        <v>45.869962460586144</v>
      </c>
      <c r="P44" s="235" t="str">
        <f>VLOOKUP(Q44,P$3:$X$34,9,0)</f>
        <v>Sonora</v>
      </c>
      <c r="Q44" s="235">
        <f>LARGE(P$3:P$34,5)</f>
        <v>52.174264959327623</v>
      </c>
      <c r="R44" s="9" t="str">
        <f>VLOOKUP(S44,R$3:$X$34,7,0)</f>
        <v>Tamaulipas</v>
      </c>
      <c r="S44" s="9">
        <f>LARGE(R$3:R$34,5)</f>
        <v>39.977739976270115</v>
      </c>
      <c r="T44" s="235" t="str">
        <f>VLOOKUP(U44,T$3:$X$34,5,0)</f>
        <v>Queretaro</v>
      </c>
      <c r="U44" s="235">
        <f>LARGE(T$3:T$34,5)</f>
        <v>48.462775216512568</v>
      </c>
      <c r="V44" s="9" t="str">
        <f>VLOOKUP(W44,V$3:$X$34,3,0)</f>
        <v>Queretaro</v>
      </c>
      <c r="W44" s="9">
        <f>LARGE(V$3:V$34,5)</f>
        <v>47.659104816699568</v>
      </c>
      <c r="Y44" s="184">
        <v>5</v>
      </c>
    </row>
    <row r="45" spans="1:45" s="183" customFormat="1" x14ac:dyDescent="0.2">
      <c r="A45" s="234" t="s">
        <v>406</v>
      </c>
      <c r="B45" s="9" t="str">
        <f>VLOOKUP(C45,B$3:$X$34,23,0)</f>
        <v>San Luis Potosí</v>
      </c>
      <c r="C45" s="9">
        <f>LARGE(B$3:B$34,6)</f>
        <v>71.248875752994053</v>
      </c>
      <c r="D45" s="235" t="str">
        <f>VLOOKUP(E45,D$3:$X$34,21,0)</f>
        <v>Tlaxcala</v>
      </c>
      <c r="E45" s="235">
        <f>LARGE(D$3:D$34,6)</f>
        <v>56.21939629716335</v>
      </c>
      <c r="F45" s="9" t="str">
        <f>VLOOKUP(G45,F$3:$X$34,19,0)</f>
        <v>Coahuila</v>
      </c>
      <c r="G45" s="9">
        <f>LARGE(F$3:F$34,6)</f>
        <v>63.337843978691829</v>
      </c>
      <c r="H45" s="235" t="str">
        <f>VLOOKUP(I45,H$3:$X$34,17,0)</f>
        <v>Campeche</v>
      </c>
      <c r="I45" s="235">
        <f>LARGE(H$3:H$34,6)</f>
        <v>47.794924684848354</v>
      </c>
      <c r="J45" s="9" t="str">
        <f>VLOOKUP(K45,J$3:$X$34,15,0)</f>
        <v>Michoacán</v>
      </c>
      <c r="K45" s="9">
        <f>LARGE(J$3:J$34,6)</f>
        <v>57.528900503199807</v>
      </c>
      <c r="L45" s="235" t="str">
        <f>VLOOKUP(M45,L$3:$X$34,13,0)</f>
        <v>Baja California Sur</v>
      </c>
      <c r="M45" s="235">
        <f>LARGE(L$3:L$34,6)</f>
        <v>35.729106532710887</v>
      </c>
      <c r="N45" s="9" t="str">
        <f>VLOOKUP(O45,N$3:$X$34,11,0)</f>
        <v>Baja California</v>
      </c>
      <c r="O45" s="9">
        <f>LARGE(N$3:N$34,6)</f>
        <v>45.458058375337018</v>
      </c>
      <c r="P45" s="235" t="str">
        <f>VLOOKUP(Q45,P$3:$X$34,9,0)</f>
        <v>Campeche</v>
      </c>
      <c r="Q45" s="235">
        <f>LARGE(P$3:P$34,6)</f>
        <v>48.536901410868907</v>
      </c>
      <c r="R45" s="9" t="str">
        <f>VLOOKUP(S45,R$3:$X$34,7,0)</f>
        <v>Nuevo León</v>
      </c>
      <c r="S45" s="9">
        <f>LARGE(R$3:R$34,6)</f>
        <v>39.374093229072351</v>
      </c>
      <c r="T45" s="235" t="str">
        <f>VLOOKUP(U45,T$3:$X$34,5,0)</f>
        <v>Chihuahua</v>
      </c>
      <c r="U45" s="235">
        <f>LARGE(T$3:T$34,6)</f>
        <v>38.923899992291105</v>
      </c>
      <c r="V45" s="9" t="str">
        <f>VLOOKUP(W45,V$3:$X$34,3,0)</f>
        <v>Chihuahua</v>
      </c>
      <c r="W45" s="9">
        <f>LARGE(V$3:V$34,6)</f>
        <v>46.963365394709541</v>
      </c>
      <c r="Y45" s="184">
        <v>6</v>
      </c>
    </row>
    <row r="46" spans="1:45" s="183" customFormat="1" x14ac:dyDescent="0.2">
      <c r="A46" s="234" t="s">
        <v>407</v>
      </c>
      <c r="B46" s="9" t="str">
        <f>VLOOKUP(C46,B$3:$X$34,23,0)</f>
        <v>Queretaro</v>
      </c>
      <c r="C46" s="9">
        <f>LARGE(B$3:B$34,7)</f>
        <v>70.466849733726292</v>
      </c>
      <c r="D46" s="235" t="str">
        <f>VLOOKUP(E46,D$3:$X$34,21,0)</f>
        <v>Baja California Sur</v>
      </c>
      <c r="E46" s="235">
        <f>LARGE(D$3:D$34,7)</f>
        <v>53.71650999942193</v>
      </c>
      <c r="F46" s="9" t="str">
        <f>VLOOKUP(G46,F$3:$X$34,19,0)</f>
        <v>Quintana Roo</v>
      </c>
      <c r="G46" s="9">
        <f>LARGE(F$3:F$34,7)</f>
        <v>63.147636001347735</v>
      </c>
      <c r="H46" s="235" t="str">
        <f>VLOOKUP(I46,H$3:$X$34,17,0)</f>
        <v>Quintana Roo</v>
      </c>
      <c r="I46" s="235">
        <f>LARGE(H$3:H$34,7)</f>
        <v>47.614119996902943</v>
      </c>
      <c r="J46" s="9" t="str">
        <f>VLOOKUP(K46,J$3:$X$34,15,0)</f>
        <v>Nuevo León</v>
      </c>
      <c r="K46" s="9">
        <f>LARGE(J$3:J$34,7)</f>
        <v>54.689934652249789</v>
      </c>
      <c r="L46" s="235" t="str">
        <f>VLOOKUP(M46,L$3:$X$34,13,0)</f>
        <v>Coahuila</v>
      </c>
      <c r="M46" s="235">
        <f>LARGE(L$3:L$34,7)</f>
        <v>33.606448124343814</v>
      </c>
      <c r="N46" s="9" t="str">
        <f>VLOOKUP(O46,N$3:$X$34,11,0)</f>
        <v>Queretaro</v>
      </c>
      <c r="O46" s="9">
        <f>LARGE(N$3:N$34,7)</f>
        <v>45.112550233502809</v>
      </c>
      <c r="P46" s="235" t="str">
        <f>VLOOKUP(Q46,P$3:$X$34,9,0)</f>
        <v>Queretaro</v>
      </c>
      <c r="Q46" s="235">
        <f>LARGE(P$3:P$34,7)</f>
        <v>46.589574548042982</v>
      </c>
      <c r="R46" s="9" t="str">
        <f>VLOOKUP(S46,R$3:$X$34,7,0)</f>
        <v>Coahuila</v>
      </c>
      <c r="S46" s="9">
        <f>LARGE(R$3:R$34,7)</f>
        <v>27.556348760375279</v>
      </c>
      <c r="T46" s="235" t="str">
        <f>VLOOKUP(U46,T$3:$X$34,5,0)</f>
        <v>Sonora</v>
      </c>
      <c r="U46" s="235">
        <f>LARGE(T$3:T$34,7)</f>
        <v>38.289488483072979</v>
      </c>
      <c r="V46" s="9" t="str">
        <f>VLOOKUP(W46,V$3:$X$34,3,0)</f>
        <v>Coahuila</v>
      </c>
      <c r="W46" s="9">
        <f>LARGE(V$3:V$34,7)</f>
        <v>46.733532667322038</v>
      </c>
      <c r="Y46" s="184">
        <v>7</v>
      </c>
    </row>
    <row r="47" spans="1:45" s="183" customFormat="1" x14ac:dyDescent="0.2">
      <c r="A47" s="234" t="s">
        <v>408</v>
      </c>
      <c r="B47" s="9" t="str">
        <f>VLOOKUP(C47,B$3:$X$34,23,0)</f>
        <v>Chiapas</v>
      </c>
      <c r="C47" s="9">
        <f>LARGE(B$3:B$34,8)</f>
        <v>69.646244329104164</v>
      </c>
      <c r="D47" s="235" t="str">
        <f>VLOOKUP(E47,D$3:$X$34,21,0)</f>
        <v>Colima</v>
      </c>
      <c r="E47" s="235">
        <f>LARGE(D$3:D$34,8)</f>
        <v>53.715413716570076</v>
      </c>
      <c r="F47" s="9" t="str">
        <f>VLOOKUP(G47,F$3:$X$34,19,0)</f>
        <v>Aguascalientes</v>
      </c>
      <c r="G47" s="9">
        <f>LARGE(F$3:F$34,8)</f>
        <v>63.067877978757252</v>
      </c>
      <c r="H47" s="235" t="str">
        <f>VLOOKUP(I47,H$3:$X$34,17,0)</f>
        <v>Queretaro</v>
      </c>
      <c r="I47" s="235">
        <f>LARGE(H$3:H$34,8)</f>
        <v>46.915730401431958</v>
      </c>
      <c r="J47" s="9" t="str">
        <f>VLOOKUP(K47,J$3:$X$34,15,0)</f>
        <v>San Luis Potosí</v>
      </c>
      <c r="K47" s="9">
        <f>LARGE(J$3:J$34,8)</f>
        <v>53.301637371842951</v>
      </c>
      <c r="L47" s="235" t="str">
        <f>VLOOKUP(M47,L$3:$X$34,13,0)</f>
        <v>Sonora</v>
      </c>
      <c r="M47" s="235">
        <f>LARGE(L$3:L$34,8)</f>
        <v>33.541354067368864</v>
      </c>
      <c r="N47" s="9" t="str">
        <f>VLOOKUP(O47,N$3:$X$34,11,0)</f>
        <v>Chihuahua</v>
      </c>
      <c r="O47" s="9">
        <f>LARGE(N$3:N$34,8)</f>
        <v>43.705058451518433</v>
      </c>
      <c r="P47" s="235" t="str">
        <f>VLOOKUP(Q47,P$3:$X$34,9,0)</f>
        <v>Tamaulipas</v>
      </c>
      <c r="Q47" s="235">
        <f>LARGE(P$3:P$34,8)</f>
        <v>46.430509616713181</v>
      </c>
      <c r="R47" s="9" t="str">
        <f>VLOOKUP(S47,R$3:$X$34,7,0)</f>
        <v>Sonora</v>
      </c>
      <c r="S47" s="9">
        <f>LARGE(R$3:R$34,8)</f>
        <v>26.921270045279485</v>
      </c>
      <c r="T47" s="235" t="str">
        <f>VLOOKUP(U47,T$3:$X$34,5,0)</f>
        <v>Tamaulipas</v>
      </c>
      <c r="U47" s="235">
        <f>LARGE(T$3:T$34,8)</f>
        <v>38.225506600647911</v>
      </c>
      <c r="V47" s="9" t="str">
        <f>VLOOKUP(W47,V$3:$X$34,3,0)</f>
        <v>Sonora</v>
      </c>
      <c r="W47" s="9">
        <f>LARGE(V$3:V$34,8)</f>
        <v>44.074738619774323</v>
      </c>
      <c r="Y47" s="184">
        <v>8</v>
      </c>
    </row>
    <row r="48" spans="1:45" s="183" customFormat="1" x14ac:dyDescent="0.2">
      <c r="A48" s="234" t="s">
        <v>409</v>
      </c>
      <c r="B48" s="9" t="str">
        <f>VLOOKUP(C48,B$3:$X$34,23,0)</f>
        <v>Guanajuato</v>
      </c>
      <c r="C48" s="9">
        <f>LARGE(B$3:B$34,9)</f>
        <v>68.515566460754897</v>
      </c>
      <c r="D48" s="235" t="str">
        <f>VLOOKUP(E48,D$3:$X$34,21,0)</f>
        <v>Queretaro</v>
      </c>
      <c r="E48" s="235">
        <f>LARGE(D$3:D$34,9)</f>
        <v>52.864158318287629</v>
      </c>
      <c r="F48" s="9" t="str">
        <f>VLOOKUP(G48,F$3:$X$34,19,0)</f>
        <v>Chihuahua</v>
      </c>
      <c r="G48" s="9">
        <f>LARGE(F$3:F$34,9)</f>
        <v>59.922058137613831</v>
      </c>
      <c r="H48" s="235" t="str">
        <f>VLOOKUP(I48,H$3:$X$34,17,0)</f>
        <v>Coahuila</v>
      </c>
      <c r="I48" s="235">
        <f>LARGE(H$3:H$34,9)</f>
        <v>45.611223371527345</v>
      </c>
      <c r="J48" s="9" t="str">
        <f>VLOOKUP(K48,J$3:$X$34,15,0)</f>
        <v>Nayarit</v>
      </c>
      <c r="K48" s="9">
        <f>LARGE(J$3:J$34,9)</f>
        <v>50.510030501635548</v>
      </c>
      <c r="L48" s="235" t="str">
        <f>VLOOKUP(M48,L$3:$X$34,13,0)</f>
        <v>Aguascalientes</v>
      </c>
      <c r="M48" s="235">
        <f>LARGE(L$3:L$34,9)</f>
        <v>33.180373793653175</v>
      </c>
      <c r="N48" s="9" t="str">
        <f>VLOOKUP(O48,N$3:$X$34,11,0)</f>
        <v>Coahuila</v>
      </c>
      <c r="O48" s="9">
        <f>LARGE(N$3:N$34,9)</f>
        <v>43.355615835667606</v>
      </c>
      <c r="P48" s="235" t="str">
        <f>VLOOKUP(Q48,P$3:$X$34,9,0)</f>
        <v>Sinaloa</v>
      </c>
      <c r="Q48" s="235">
        <f>LARGE(P$3:P$34,9)</f>
        <v>46.342572819536151</v>
      </c>
      <c r="R48" s="9" t="str">
        <f>VLOOKUP(S48,R$3:$X$34,7,0)</f>
        <v>Campeche</v>
      </c>
      <c r="S48" s="9">
        <f>LARGE(R$3:R$34,9)</f>
        <v>26.324095258253479</v>
      </c>
      <c r="T48" s="235" t="str">
        <f>VLOOKUP(U48,T$3:$X$34,5,0)</f>
        <v>Puebla</v>
      </c>
      <c r="U48" s="235">
        <f>LARGE(T$3:T$34,9)</f>
        <v>35.318745392955897</v>
      </c>
      <c r="V48" s="9" t="str">
        <f>VLOOKUP(W48,V$3:$X$34,3,0)</f>
        <v>Tamaulipas</v>
      </c>
      <c r="W48" s="9">
        <f>LARGE(V$3:V$34,9)</f>
        <v>43.499101920470054</v>
      </c>
      <c r="Y48" s="184">
        <v>9</v>
      </c>
    </row>
    <row r="49" spans="1:25" s="183" customFormat="1" x14ac:dyDescent="0.2">
      <c r="A49" s="234" t="s">
        <v>410</v>
      </c>
      <c r="B49" s="9" t="str">
        <f>VLOOKUP(C49,B$3:$X$34,23,0)</f>
        <v>Nayarit</v>
      </c>
      <c r="C49" s="9">
        <f>LARGE(B$3:B$34,10)</f>
        <v>68.283034092910356</v>
      </c>
      <c r="D49" s="235" t="str">
        <f>VLOOKUP(E49,D$3:$X$34,21,0)</f>
        <v>Durango</v>
      </c>
      <c r="E49" s="235">
        <f>LARGE(D$3:D$34,10)</f>
        <v>51.966096005635045</v>
      </c>
      <c r="F49" s="9" t="str">
        <f>VLOOKUP(G49,F$3:$X$34,19,0)</f>
        <v>Sonora</v>
      </c>
      <c r="G49" s="9">
        <f>LARGE(F$3:F$34,10)</f>
        <v>58.650058353842759</v>
      </c>
      <c r="H49" s="235" t="str">
        <f>VLOOKUP(I49,H$3:$X$34,17,0)</f>
        <v>San Luis Potosí</v>
      </c>
      <c r="I49" s="235">
        <f>LARGE(H$3:H$34,10)</f>
        <v>44.784083026789688</v>
      </c>
      <c r="J49" s="9" t="str">
        <f>VLOOKUP(K49,J$3:$X$34,15,0)</f>
        <v>Yucatán</v>
      </c>
      <c r="K49" s="9">
        <f>LARGE(J$3:J$34,10)</f>
        <v>50.043406033762416</v>
      </c>
      <c r="L49" s="235" t="str">
        <f>VLOOKUP(M49,L$3:$X$34,13,0)</f>
        <v>Nuevo León</v>
      </c>
      <c r="M49" s="235">
        <f>LARGE(L$3:L$34,10)</f>
        <v>32.30344982277613</v>
      </c>
      <c r="N49" s="9" t="str">
        <f>VLOOKUP(O49,N$3:$X$34,11,0)</f>
        <v>Morelos</v>
      </c>
      <c r="O49" s="9">
        <f>LARGE(N$3:N$34,10)</f>
        <v>43.239704189758264</v>
      </c>
      <c r="P49" s="235" t="str">
        <f>VLOOKUP(Q49,P$3:$X$34,9,0)</f>
        <v>Michoacán</v>
      </c>
      <c r="Q49" s="235">
        <f>LARGE(P$3:P$34,10)</f>
        <v>45.715827947230764</v>
      </c>
      <c r="R49" s="9" t="str">
        <f>VLOOKUP(S49,R$3:$X$34,7,0)</f>
        <v>Aguascalientes</v>
      </c>
      <c r="S49" s="9">
        <f>LARGE(R$3:R$34,10)</f>
        <v>24.989218596277034</v>
      </c>
      <c r="T49" s="235" t="str">
        <f>VLOOKUP(U49,T$3:$X$34,5,0)</f>
        <v>Aguascalientes</v>
      </c>
      <c r="U49" s="235">
        <f>LARGE(T$3:T$34,10)</f>
        <v>32.550905708044446</v>
      </c>
      <c r="V49" s="9" t="str">
        <f>VLOOKUP(W49,V$3:$X$34,3,0)</f>
        <v>Quintana Roo</v>
      </c>
      <c r="W49" s="9">
        <f>LARGE(V$3:V$34,10)</f>
        <v>43.450867389457898</v>
      </c>
      <c r="Y49" s="184">
        <v>10</v>
      </c>
    </row>
    <row r="50" spans="1:25" s="183" customFormat="1" x14ac:dyDescent="0.2">
      <c r="A50" s="234" t="s">
        <v>411</v>
      </c>
      <c r="B50" s="9" t="str">
        <f>VLOOKUP(C50,B$3:$X$34,23,0)</f>
        <v>Campeche</v>
      </c>
      <c r="C50" s="9">
        <f>LARGE(B$3:B$34,11)</f>
        <v>67.440069683268078</v>
      </c>
      <c r="D50" s="235" t="str">
        <f>VLOOKUP(E50,D$3:$X$34,21,0)</f>
        <v>Jalisco</v>
      </c>
      <c r="E50" s="235">
        <f>LARGE(D$3:D$34,11)</f>
        <v>49.016309774692509</v>
      </c>
      <c r="F50" s="9" t="str">
        <f>VLOOKUP(G50,F$3:$X$34,19,0)</f>
        <v>Sinaloa</v>
      </c>
      <c r="G50" s="9">
        <f>LARGE(F$3:F$34,11)</f>
        <v>58.085497288995953</v>
      </c>
      <c r="H50" s="235" t="str">
        <f>VLOOKUP(I50,H$3:$X$34,17,0)</f>
        <v>Morelos</v>
      </c>
      <c r="I50" s="235">
        <f>LARGE(H$3:H$34,11)</f>
        <v>44.104621230397633</v>
      </c>
      <c r="J50" s="9" t="str">
        <f>VLOOKUP(K50,J$3:$X$34,15,0)</f>
        <v>Chihuahua</v>
      </c>
      <c r="K50" s="9">
        <f>LARGE(J$3:J$34,11)</f>
        <v>49.154816991569476</v>
      </c>
      <c r="L50" s="235" t="str">
        <f>VLOOKUP(M50,L$3:$X$34,13,0)</f>
        <v>Colima</v>
      </c>
      <c r="M50" s="235">
        <f>LARGE(L$3:L$34,11)</f>
        <v>30.757350106749584</v>
      </c>
      <c r="N50" s="9" t="str">
        <f>VLOOKUP(O50,N$3:$X$34,11,0)</f>
        <v>Sonora</v>
      </c>
      <c r="O50" s="9">
        <f>LARGE(N$3:N$34,11)</f>
        <v>43.207457891941274</v>
      </c>
      <c r="P50" s="235" t="str">
        <f>VLOOKUP(Q50,P$3:$X$34,9,0)</f>
        <v>Durango</v>
      </c>
      <c r="Q50" s="235">
        <f>LARGE(P$3:P$34,11)</f>
        <v>45.630129707413268</v>
      </c>
      <c r="R50" s="9" t="str">
        <f>VLOOKUP(S50,R$3:$X$34,7,0)</f>
        <v>Baja California Sur</v>
      </c>
      <c r="S50" s="9">
        <f>LARGE(R$3:R$34,11)</f>
        <v>21.313820785262966</v>
      </c>
      <c r="T50" s="235" t="str">
        <f>VLOOKUP(U50,T$3:$X$34,5,0)</f>
        <v>Guanajuato</v>
      </c>
      <c r="U50" s="235">
        <f>LARGE(T$3:T$34,11)</f>
        <v>29.920630757423453</v>
      </c>
      <c r="V50" s="9" t="str">
        <f>VLOOKUP(W50,V$3:$X$34,3,0)</f>
        <v>Baja California Sur</v>
      </c>
      <c r="W50" s="9">
        <f>LARGE(V$3:V$34,11)</f>
        <v>42.873570789059173</v>
      </c>
      <c r="Y50" s="184">
        <v>11</v>
      </c>
    </row>
    <row r="51" spans="1:25" s="183" customFormat="1" x14ac:dyDescent="0.2">
      <c r="A51" s="234" t="s">
        <v>412</v>
      </c>
      <c r="B51" s="9" t="str">
        <f>VLOOKUP(C51,B$3:$X$34,23,0)</f>
        <v>Hidalgo</v>
      </c>
      <c r="C51" s="9">
        <f>LARGE(B$3:B$34,12)</f>
        <v>66.750826283691623</v>
      </c>
      <c r="D51" s="235" t="str">
        <f>VLOOKUP(E51,D$3:$X$34,21,0)</f>
        <v>Sonora</v>
      </c>
      <c r="E51" s="235">
        <f>LARGE(D$3:D$34,12)</f>
        <v>48.145351060816338</v>
      </c>
      <c r="F51" s="9" t="str">
        <f>VLOOKUP(G51,F$3:$X$34,19,0)</f>
        <v>México</v>
      </c>
      <c r="G51" s="9">
        <f>LARGE(F$3:F$34,12)</f>
        <v>57.117097391787134</v>
      </c>
      <c r="H51" s="235" t="str">
        <f>VLOOKUP(I51,H$3:$X$34,17,0)</f>
        <v>Veracruz</v>
      </c>
      <c r="I51" s="235">
        <f>LARGE(H$3:H$34,12)</f>
        <v>43.380350711148637</v>
      </c>
      <c r="J51" s="9" t="str">
        <f>VLOOKUP(K51,J$3:$X$34,15,0)</f>
        <v>Baja California</v>
      </c>
      <c r="K51" s="9">
        <f>LARGE(J$3:J$34,12)</f>
        <v>48.598945737537043</v>
      </c>
      <c r="L51" s="235" t="str">
        <f>VLOOKUP(M51,L$3:$X$34,13,0)</f>
        <v>Queretaro</v>
      </c>
      <c r="M51" s="235">
        <f>LARGE(L$3:L$34,12)</f>
        <v>28.564320757253334</v>
      </c>
      <c r="N51" s="9" t="str">
        <f>VLOOKUP(O51,N$3:$X$34,11,0)</f>
        <v>Baja California Sur</v>
      </c>
      <c r="O51" s="9">
        <f>LARGE(N$3:N$34,12)</f>
        <v>41.95320293044594</v>
      </c>
      <c r="P51" s="235" t="str">
        <f>VLOOKUP(Q51,P$3:$X$34,9,0)</f>
        <v>Nayarit</v>
      </c>
      <c r="Q51" s="235">
        <f>LARGE(P$3:P$34,12)</f>
        <v>44.299512439189314</v>
      </c>
      <c r="R51" s="9" t="str">
        <f>VLOOKUP(S51,R$3:$X$34,7,0)</f>
        <v>Queretaro</v>
      </c>
      <c r="S51" s="9">
        <f>LARGE(R$3:R$34,12)</f>
        <v>18.999350752552189</v>
      </c>
      <c r="T51" s="235" t="str">
        <f>VLOOKUP(U51,T$3:$X$34,5,0)</f>
        <v>San Luis Potosí</v>
      </c>
      <c r="U51" s="235">
        <f>LARGE(T$3:T$34,12)</f>
        <v>29.904757722067274</v>
      </c>
      <c r="V51" s="9" t="str">
        <f>VLOOKUP(W51,V$3:$X$34,3,0)</f>
        <v>Campeche</v>
      </c>
      <c r="W51" s="9">
        <f>LARGE(V$3:V$34,12)</f>
        <v>40.411139952969982</v>
      </c>
      <c r="Y51" s="184">
        <v>12</v>
      </c>
    </row>
    <row r="52" spans="1:25" s="183" customFormat="1" x14ac:dyDescent="0.2">
      <c r="A52" s="234" t="s">
        <v>413</v>
      </c>
      <c r="B52" s="9" t="str">
        <f>VLOOKUP(C52,B$3:$X$34,23,0)</f>
        <v>Veracruz</v>
      </c>
      <c r="C52" s="9">
        <f>LARGE(B$3:B$34,13)</f>
        <v>66.368278396414468</v>
      </c>
      <c r="D52" s="235" t="str">
        <f>VLOOKUP(E52,D$3:$X$34,21,0)</f>
        <v>Chihuahua</v>
      </c>
      <c r="E52" s="235">
        <f>LARGE(D$3:D$34,13)</f>
        <v>47.800283006911805</v>
      </c>
      <c r="F52" s="9" t="str">
        <f>VLOOKUP(G52,F$3:$X$34,19,0)</f>
        <v>Colima</v>
      </c>
      <c r="G52" s="9">
        <f>LARGE(F$3:F$34,13)</f>
        <v>55.99822170953518</v>
      </c>
      <c r="H52" s="235" t="str">
        <f>VLOOKUP(I52,H$3:$X$34,17,0)</f>
        <v>Zacatecas</v>
      </c>
      <c r="I52" s="235">
        <f>LARGE(H$3:H$34,13)</f>
        <v>43.359558934443449</v>
      </c>
      <c r="J52" s="9" t="str">
        <f>VLOOKUP(K52,J$3:$X$34,15,0)</f>
        <v>Chiapas</v>
      </c>
      <c r="K52" s="9">
        <f>LARGE(J$3:J$34,13)</f>
        <v>47.819567329561686</v>
      </c>
      <c r="L52" s="235" t="str">
        <f>VLOOKUP(M52,L$3:$X$34,13,0)</f>
        <v>Durango</v>
      </c>
      <c r="M52" s="235">
        <f>LARGE(L$3:L$34,13)</f>
        <v>28.323803303858682</v>
      </c>
      <c r="N52" s="9" t="str">
        <f>VLOOKUP(O52,N$3:$X$34,11,0)</f>
        <v>Jalisco</v>
      </c>
      <c r="O52" s="9">
        <f>LARGE(N$3:N$34,13)</f>
        <v>41.38737336663948</v>
      </c>
      <c r="P52" s="235" t="str">
        <f>VLOOKUP(Q52,P$3:$X$34,9,0)</f>
        <v>Nuevo León</v>
      </c>
      <c r="Q52" s="235">
        <f>LARGE(P$3:P$34,13)</f>
        <v>43.707166521279881</v>
      </c>
      <c r="R52" s="9" t="str">
        <f>VLOOKUP(S52,R$3:$X$34,7,0)</f>
        <v>Jalisco</v>
      </c>
      <c r="S52" s="9">
        <f>LARGE(R$3:R$34,13)</f>
        <v>18.648390531530158</v>
      </c>
      <c r="T52" s="235" t="str">
        <f>VLOOKUP(U52,T$3:$X$34,5,0)</f>
        <v>Quintana Roo</v>
      </c>
      <c r="U52" s="235">
        <f>LARGE(T$3:T$34,13)</f>
        <v>29.106540799375338</v>
      </c>
      <c r="V52" s="9" t="str">
        <f>VLOOKUP(W52,V$3:$X$34,3,0)</f>
        <v>San Luis Potosí</v>
      </c>
      <c r="W52" s="9">
        <f>LARGE(V$3:V$34,13)</f>
        <v>39.790790302622611</v>
      </c>
      <c r="Y52" s="184">
        <v>13</v>
      </c>
    </row>
    <row r="53" spans="1:25" s="183" customFormat="1" x14ac:dyDescent="0.2">
      <c r="A53" s="234" t="s">
        <v>414</v>
      </c>
      <c r="B53" s="9" t="str">
        <f>VLOOKUP(C53,B$3:$X$34,23,0)</f>
        <v>Tamaulipas</v>
      </c>
      <c r="C53" s="9">
        <f>LARGE(B$3:B$34,14)</f>
        <v>65.67626676211728</v>
      </c>
      <c r="D53" s="235" t="str">
        <f>VLOOKUP(E53,D$3:$X$34,21,0)</f>
        <v>Coahuila</v>
      </c>
      <c r="E53" s="235">
        <f>LARGE(D$3:D$34,14)</f>
        <v>47.632769817692974</v>
      </c>
      <c r="F53" s="9" t="str">
        <f>VLOOKUP(G53,F$3:$X$34,19,0)</f>
        <v>Jalisco</v>
      </c>
      <c r="G53" s="9">
        <f>LARGE(F$3:F$34,14)</f>
        <v>55.946886479516273</v>
      </c>
      <c r="H53" s="235" t="str">
        <f>VLOOKUP(I53,H$3:$X$34,17,0)</f>
        <v>Durango</v>
      </c>
      <c r="I53" s="235">
        <f>LARGE(H$3:H$34,14)</f>
        <v>43.337945775261161</v>
      </c>
      <c r="J53" s="9" t="str">
        <f>VLOOKUP(K53,J$3:$X$34,15,0)</f>
        <v>Aguascalientes</v>
      </c>
      <c r="K53" s="9">
        <f>LARGE(J$3:J$34,14)</f>
        <v>43.459279574642906</v>
      </c>
      <c r="L53" s="235" t="str">
        <f>VLOOKUP(M53,L$3:$X$34,13,0)</f>
        <v>San Luis Potosí</v>
      </c>
      <c r="M53" s="235">
        <f>LARGE(L$3:L$34,14)</f>
        <v>27.376044097529075</v>
      </c>
      <c r="N53" s="9" t="str">
        <f>VLOOKUP(O53,N$3:$X$34,11,0)</f>
        <v>Durango</v>
      </c>
      <c r="O53" s="9">
        <f>LARGE(N$3:N$34,14)</f>
        <v>38.979040206919741</v>
      </c>
      <c r="P53" s="235" t="str">
        <f>VLOOKUP(Q53,P$3:$X$34,9,0)</f>
        <v>Puebla</v>
      </c>
      <c r="Q53" s="235">
        <f>LARGE(P$3:P$34,14)</f>
        <v>43.160963995426037</v>
      </c>
      <c r="R53" s="9" t="str">
        <f>VLOOKUP(S53,R$3:$X$34,7,0)</f>
        <v>Morelos</v>
      </c>
      <c r="S53" s="9">
        <f>LARGE(R$3:R$34,14)</f>
        <v>17.251039594829624</v>
      </c>
      <c r="T53" s="235" t="str">
        <f>VLOOKUP(U53,T$3:$X$34,5,0)</f>
        <v>Colima</v>
      </c>
      <c r="U53" s="235">
        <f>LARGE(T$3:T$34,14)</f>
        <v>26.250559214593185</v>
      </c>
      <c r="V53" s="9" t="str">
        <f>VLOOKUP(W53,V$3:$X$34,3,0)</f>
        <v>Colima</v>
      </c>
      <c r="W53" s="9">
        <f>LARGE(V$3:V$34,14)</f>
        <v>39.523531492230575</v>
      </c>
      <c r="Y53" s="184">
        <v>14</v>
      </c>
    </row>
    <row r="54" spans="1:25" s="183" customFormat="1" x14ac:dyDescent="0.2">
      <c r="A54" s="234" t="s">
        <v>415</v>
      </c>
      <c r="B54" s="9" t="str">
        <f>VLOOKUP(C54,B$3:$X$34,23,0)</f>
        <v>Yucatán</v>
      </c>
      <c r="C54" s="9">
        <f>LARGE(B$3:B$34,15)</f>
        <v>64.99648807780305</v>
      </c>
      <c r="D54" s="235" t="str">
        <f>VLOOKUP(E54,D$3:$X$34,21,0)</f>
        <v>Guerrero</v>
      </c>
      <c r="E54" s="235">
        <f>LARGE(D$3:D$34,15)</f>
        <v>46.368422813310666</v>
      </c>
      <c r="F54" s="9" t="str">
        <f>VLOOKUP(G54,F$3:$X$34,19,0)</f>
        <v>Morelos</v>
      </c>
      <c r="G54" s="9">
        <f>LARGE(F$3:F$34,15)</f>
        <v>55.497327568679225</v>
      </c>
      <c r="H54" s="235" t="str">
        <f>VLOOKUP(I54,H$3:$X$34,17,0)</f>
        <v>Guanajuato</v>
      </c>
      <c r="I54" s="235">
        <f>LARGE(H$3:H$34,15)</f>
        <v>43.103739953823656</v>
      </c>
      <c r="J54" s="9" t="str">
        <f>VLOOKUP(K54,J$3:$X$34,15,0)</f>
        <v>Colima</v>
      </c>
      <c r="K54" s="9">
        <f>LARGE(J$3:J$34,15)</f>
        <v>40.406385897220389</v>
      </c>
      <c r="L54" s="235" t="str">
        <f>VLOOKUP(M54,L$3:$X$34,13,0)</f>
        <v>Tlaxcala</v>
      </c>
      <c r="M54" s="235">
        <f>LARGE(L$3:L$34,15)</f>
        <v>27.299895789844943</v>
      </c>
      <c r="N54" s="9" t="str">
        <f>VLOOKUP(O54,N$3:$X$34,11,0)</f>
        <v>México</v>
      </c>
      <c r="O54" s="9">
        <f>LARGE(N$3:N$34,15)</f>
        <v>38.406912396802809</v>
      </c>
      <c r="P54" s="235" t="str">
        <f>VLOOKUP(Q54,P$3:$X$34,9,0)</f>
        <v>Zacatecas</v>
      </c>
      <c r="Q54" s="235">
        <f>LARGE(P$3:P$34,15)</f>
        <v>42.585840444629156</v>
      </c>
      <c r="R54" s="9" t="str">
        <f>VLOOKUP(S54,R$3:$X$34,7,0)</f>
        <v>Tabasco</v>
      </c>
      <c r="S54" s="9">
        <f>LARGE(R$3:R$34,15)</f>
        <v>16.717037068526587</v>
      </c>
      <c r="T54" s="235" t="str">
        <f>VLOOKUP(U54,T$3:$X$34,5,0)</f>
        <v>Baja California Sur</v>
      </c>
      <c r="U54" s="235">
        <f>LARGE(T$3:T$34,15)</f>
        <v>25.500238746675894</v>
      </c>
      <c r="V54" s="9" t="str">
        <f>VLOOKUP(W54,V$3:$X$34,3,0)</f>
        <v>Durango</v>
      </c>
      <c r="W54" s="9">
        <f>LARGE(V$3:V$34,15)</f>
        <v>39.489819939791552</v>
      </c>
      <c r="Y54" s="184">
        <v>15</v>
      </c>
    </row>
    <row r="55" spans="1:25" s="183" customFormat="1" x14ac:dyDescent="0.2">
      <c r="A55" s="234" t="s">
        <v>416</v>
      </c>
      <c r="B55" s="9" t="str">
        <f>VLOOKUP(C55,B$3:$X$34,23,0)</f>
        <v>Coahuila</v>
      </c>
      <c r="C55" s="9">
        <f>LARGE(B$3:B$34,16)</f>
        <v>64.92908892074442</v>
      </c>
      <c r="D55" s="235" t="str">
        <f>VLOOKUP(E55,D$3:$X$34,21,0)</f>
        <v>Yucatán</v>
      </c>
      <c r="E55" s="235">
        <f>LARGE(D$3:D$34,16)</f>
        <v>45.629954972281247</v>
      </c>
      <c r="F55" s="9" t="str">
        <f>VLOOKUP(G55,F$3:$X$34,19,0)</f>
        <v>Queretaro</v>
      </c>
      <c r="G55" s="9">
        <f>LARGE(F$3:F$34,16)</f>
        <v>55.290618514941677</v>
      </c>
      <c r="H55" s="235" t="str">
        <f>VLOOKUP(I55,H$3:$X$34,17,0)</f>
        <v>México</v>
      </c>
      <c r="I55" s="235">
        <f>LARGE(H$3:H$34,16)</f>
        <v>42.865473719287934</v>
      </c>
      <c r="J55" s="9" t="str">
        <f>VLOOKUP(K55,J$3:$X$34,15,0)</f>
        <v>Baja California Sur</v>
      </c>
      <c r="K55" s="9">
        <f>LARGE(J$3:J$34,16)</f>
        <v>39.270764428172313</v>
      </c>
      <c r="L55" s="235" t="str">
        <f>VLOOKUP(M55,L$3:$X$34,13,0)</f>
        <v>Nayarit</v>
      </c>
      <c r="M55" s="235">
        <f>LARGE(L$3:L$34,16)</f>
        <v>26.924238621594224</v>
      </c>
      <c r="N55" s="9" t="str">
        <f>VLOOKUP(O55,N$3:$X$34,11,0)</f>
        <v>Sinaloa</v>
      </c>
      <c r="O55" s="9">
        <f>LARGE(N$3:N$34,16)</f>
        <v>37.917678283850805</v>
      </c>
      <c r="P55" s="235" t="str">
        <f>VLOOKUP(Q55,P$3:$X$34,9,0)</f>
        <v>Baja California</v>
      </c>
      <c r="Q55" s="235">
        <f>LARGE(P$3:P$34,16)</f>
        <v>42.564264320631025</v>
      </c>
      <c r="R55" s="9" t="str">
        <f>VLOOKUP(S55,R$3:$X$34,7,0)</f>
        <v>Durango</v>
      </c>
      <c r="S55" s="9">
        <f>LARGE(R$3:R$34,16)</f>
        <v>15.483428439540253</v>
      </c>
      <c r="T55" s="235" t="str">
        <f>VLOOKUP(U55,T$3:$X$34,5,0)</f>
        <v>México</v>
      </c>
      <c r="U55" s="235">
        <f>LARGE(T$3:T$34,16)</f>
        <v>24.660987926314778</v>
      </c>
      <c r="V55" s="9" t="str">
        <f>VLOOKUP(W55,V$3:$X$34,3,0)</f>
        <v>Tlaxcala</v>
      </c>
      <c r="W55" s="9">
        <f>LARGE(V$3:V$34,16)</f>
        <v>39.167112248365321</v>
      </c>
      <c r="Y55" s="184">
        <v>16</v>
      </c>
    </row>
    <row r="56" spans="1:25" s="183" customFormat="1" x14ac:dyDescent="0.2">
      <c r="A56" s="234" t="s">
        <v>417</v>
      </c>
      <c r="B56" s="9" t="str">
        <f>VLOOKUP(C56,B$3:$X$34,23,0)</f>
        <v>Tlaxcala</v>
      </c>
      <c r="C56" s="9">
        <f>LARGE(B$3:B$34,17)</f>
        <v>63.34684860407669</v>
      </c>
      <c r="D56" s="235" t="str">
        <f>VLOOKUP(E56,D$3:$X$34,21,0)</f>
        <v>Sinaloa</v>
      </c>
      <c r="E56" s="235">
        <f>LARGE(D$3:D$34,17)</f>
        <v>45.466632702412063</v>
      </c>
      <c r="F56" s="9" t="str">
        <f>VLOOKUP(G56,F$3:$X$34,19,0)</f>
        <v>Durango</v>
      </c>
      <c r="G56" s="9">
        <f>LARGE(F$3:F$34,17)</f>
        <v>51.958204377740898</v>
      </c>
      <c r="H56" s="235" t="str">
        <f>VLOOKUP(I56,H$3:$X$34,17,0)</f>
        <v>Nayarit</v>
      </c>
      <c r="I56" s="235">
        <f>LARGE(H$3:H$34,17)</f>
        <v>42.853387668457572</v>
      </c>
      <c r="J56" s="9" t="str">
        <f>VLOOKUP(K56,J$3:$X$34,15,0)</f>
        <v>Guanajuato</v>
      </c>
      <c r="K56" s="9">
        <f>LARGE(J$3:J$34,17)</f>
        <v>36.817910736003796</v>
      </c>
      <c r="L56" s="235" t="str">
        <f>VLOOKUP(M56,L$3:$X$34,13,0)</f>
        <v>Hidalgo</v>
      </c>
      <c r="M56" s="235">
        <f>LARGE(L$3:L$34,17)</f>
        <v>26.821375492693409</v>
      </c>
      <c r="N56" s="9" t="str">
        <f>VLOOKUP(O56,N$3:$X$34,11,0)</f>
        <v>Tlaxcala</v>
      </c>
      <c r="O56" s="9">
        <f>LARGE(N$3:N$34,17)</f>
        <v>36.338659164826097</v>
      </c>
      <c r="P56" s="235" t="str">
        <f>VLOOKUP(Q56,P$3:$X$34,9,0)</f>
        <v>Morelos</v>
      </c>
      <c r="Q56" s="235">
        <f>LARGE(P$3:P$34,17)</f>
        <v>42.000416136611136</v>
      </c>
      <c r="R56" s="9" t="str">
        <f>VLOOKUP(S56,R$3:$X$34,7,0)</f>
        <v>Nayarit</v>
      </c>
      <c r="S56" s="9">
        <f>LARGE(R$3:R$34,17)</f>
        <v>15.227315486889193</v>
      </c>
      <c r="T56" s="235" t="str">
        <f>VLOOKUP(U56,T$3:$X$34,5,0)</f>
        <v>Morelos</v>
      </c>
      <c r="U56" s="235">
        <f>LARGE(T$3:T$34,17)</f>
        <v>24.625479719587364</v>
      </c>
      <c r="V56" s="9" t="str">
        <f>VLOOKUP(W56,V$3:$X$34,3,0)</f>
        <v>Jalisco</v>
      </c>
      <c r="W56" s="9">
        <f>LARGE(V$3:V$34,17)</f>
        <v>38.939751929457124</v>
      </c>
      <c r="Y56" s="184">
        <v>17</v>
      </c>
    </row>
    <row r="57" spans="1:25" s="183" customFormat="1" x14ac:dyDescent="0.2">
      <c r="A57" s="234" t="s">
        <v>418</v>
      </c>
      <c r="B57" s="9" t="str">
        <f>VLOOKUP(C57,B$3:$X$34,23,0)</f>
        <v>Tabasco</v>
      </c>
      <c r="C57" s="9">
        <f>LARGE(B$3:B$34,18)</f>
        <v>62.262012756423587</v>
      </c>
      <c r="D57" s="235" t="str">
        <f>VLOOKUP(E57,D$3:$X$34,21,0)</f>
        <v>Nayarit</v>
      </c>
      <c r="E57" s="235">
        <f>LARGE(D$3:D$34,18)</f>
        <v>45.387539555072244</v>
      </c>
      <c r="F57" s="9" t="str">
        <f>VLOOKUP(G57,F$3:$X$34,19,0)</f>
        <v>Nayarit</v>
      </c>
      <c r="G57" s="9">
        <f>LARGE(F$3:F$34,18)</f>
        <v>48.448162134525283</v>
      </c>
      <c r="H57" s="235" t="str">
        <f>VLOOKUP(I57,H$3:$X$34,17,0)</f>
        <v>Tabasco</v>
      </c>
      <c r="I57" s="235">
        <f>LARGE(H$3:H$34,18)</f>
        <v>42.109945477254172</v>
      </c>
      <c r="J57" s="9" t="str">
        <f>VLOOKUP(K57,J$3:$X$34,15,0)</f>
        <v>Durango</v>
      </c>
      <c r="K57" s="9">
        <f>LARGE(J$3:J$34,18)</f>
        <v>36.608723650003981</v>
      </c>
      <c r="L57" s="235" t="str">
        <f>VLOOKUP(M57,L$3:$X$34,13,0)</f>
        <v>Morelos</v>
      </c>
      <c r="M57" s="235">
        <f>LARGE(L$3:L$34,18)</f>
        <v>26.371566654965029</v>
      </c>
      <c r="N57" s="9" t="str">
        <f>VLOOKUP(O57,N$3:$X$34,11,0)</f>
        <v>Veracruz</v>
      </c>
      <c r="O57" s="9">
        <f>LARGE(N$3:N$34,18)</f>
        <v>36.154912415701908</v>
      </c>
      <c r="P57" s="235" t="str">
        <f>VLOOKUP(Q57,P$3:$X$34,9,0)</f>
        <v>Quintana Roo</v>
      </c>
      <c r="Q57" s="235">
        <f>LARGE(P$3:P$34,18)</f>
        <v>40.29768711871597</v>
      </c>
      <c r="R57" s="9" t="str">
        <f>VLOOKUP(S57,R$3:$X$34,7,0)</f>
        <v>Sinaloa</v>
      </c>
      <c r="S57" s="9">
        <f>LARGE(R$3:R$34,18)</f>
        <v>15.130609433546335</v>
      </c>
      <c r="T57" s="235" t="str">
        <f>VLOOKUP(U57,T$3:$X$34,5,0)</f>
        <v>Durango</v>
      </c>
      <c r="U57" s="235">
        <f>LARGE(T$3:T$34,18)</f>
        <v>24.161376447081661</v>
      </c>
      <c r="V57" s="9" t="str">
        <f>VLOOKUP(W57,V$3:$X$34,3,0)</f>
        <v>Nayarit</v>
      </c>
      <c r="W57" s="9">
        <f>LARGE(V$3:V$34,18)</f>
        <v>37.894868581637965</v>
      </c>
      <c r="Y57" s="184">
        <v>18</v>
      </c>
    </row>
    <row r="58" spans="1:25" s="183" customFormat="1" x14ac:dyDescent="0.2">
      <c r="A58" s="234" t="s">
        <v>419</v>
      </c>
      <c r="B58" s="9" t="str">
        <f>VLOOKUP(C58,B$3:$X$34,23,0)</f>
        <v>Durango</v>
      </c>
      <c r="C58" s="9">
        <f>LARGE(B$3:B$34,19)</f>
        <v>58.621683423644257</v>
      </c>
      <c r="D58" s="235" t="str">
        <f>VLOOKUP(E58,D$3:$X$34,21,0)</f>
        <v>Puebla</v>
      </c>
      <c r="E58" s="235">
        <f>LARGE(D$3:D$34,19)</f>
        <v>45.053017943556334</v>
      </c>
      <c r="F58" s="9" t="str">
        <f>VLOOKUP(G58,F$3:$X$34,19,0)</f>
        <v>Tlaxcala</v>
      </c>
      <c r="G58" s="9">
        <f>LARGE(F$3:F$34,19)</f>
        <v>47.009637672276654</v>
      </c>
      <c r="H58" s="235" t="str">
        <f>VLOOKUP(I58,H$3:$X$34,17,0)</f>
        <v>Sonora</v>
      </c>
      <c r="I58" s="235">
        <f>LARGE(H$3:H$34,19)</f>
        <v>41.307303733922971</v>
      </c>
      <c r="J58" s="9" t="str">
        <f>VLOOKUP(K58,J$3:$X$34,15,0)</f>
        <v>Guerrero</v>
      </c>
      <c r="K58" s="9">
        <f>LARGE(J$3:J$34,19)</f>
        <v>36.327210299468554</v>
      </c>
      <c r="L58" s="235" t="str">
        <f>VLOOKUP(M58,L$3:$X$34,13,0)</f>
        <v>Guanajuato</v>
      </c>
      <c r="M58" s="235">
        <f>LARGE(L$3:L$34,19)</f>
        <v>25.926961282428547</v>
      </c>
      <c r="N58" s="9" t="str">
        <f>VLOOKUP(O58,N$3:$X$34,11,0)</f>
        <v>Puebla</v>
      </c>
      <c r="O58" s="9">
        <f>LARGE(N$3:N$34,19)</f>
        <v>35.193489682263412</v>
      </c>
      <c r="P58" s="235" t="str">
        <f>VLOOKUP(Q58,P$3:$X$34,9,0)</f>
        <v>Guanajuato</v>
      </c>
      <c r="Q58" s="235">
        <f>LARGE(P$3:P$34,19)</f>
        <v>39.693774408377287</v>
      </c>
      <c r="R58" s="9" t="str">
        <f>VLOOKUP(S58,R$3:$X$34,7,0)</f>
        <v>Colima</v>
      </c>
      <c r="S58" s="9">
        <f>LARGE(R$3:R$34,19)</f>
        <v>15.008754646040392</v>
      </c>
      <c r="T58" s="235" t="str">
        <f>VLOOKUP(U58,T$3:$X$34,5,0)</f>
        <v>Jalisco</v>
      </c>
      <c r="U58" s="235">
        <f>LARGE(T$3:T$34,19)</f>
        <v>23.380196142754617</v>
      </c>
      <c r="V58" s="9" t="str">
        <f>VLOOKUP(W58,V$3:$X$34,3,0)</f>
        <v>Zacatecas</v>
      </c>
      <c r="W58" s="9">
        <f>LARGE(V$3:V$34,19)</f>
        <v>36.873873009720818</v>
      </c>
      <c r="Y58" s="184">
        <v>19</v>
      </c>
    </row>
    <row r="59" spans="1:25" s="183" customFormat="1" x14ac:dyDescent="0.2">
      <c r="A59" s="234" t="s">
        <v>420</v>
      </c>
      <c r="B59" s="9" t="str">
        <f>VLOOKUP(C59,B$3:$X$34,23,0)</f>
        <v>Sonora</v>
      </c>
      <c r="C59" s="9">
        <f>LARGE(B$3:B$34,20)</f>
        <v>57.145277805247737</v>
      </c>
      <c r="D59" s="235" t="str">
        <f>VLOOKUP(E59,D$3:$X$34,21,0)</f>
        <v>México</v>
      </c>
      <c r="E59" s="235">
        <f>LARGE(D$3:D$34,20)</f>
        <v>44.272777105461252</v>
      </c>
      <c r="F59" s="9" t="str">
        <f>VLOOKUP(G59,F$3:$X$34,19,0)</f>
        <v>Campeche</v>
      </c>
      <c r="G59" s="9">
        <f>LARGE(F$3:F$34,20)</f>
        <v>46.560029862523841</v>
      </c>
      <c r="H59" s="235" t="str">
        <f>VLOOKUP(I59,H$3:$X$34,17,0)</f>
        <v>Nuevo León</v>
      </c>
      <c r="I59" s="235">
        <f>LARGE(H$3:H$34,20)</f>
        <v>41.10768909598719</v>
      </c>
      <c r="J59" s="9" t="str">
        <f>VLOOKUP(K59,J$3:$X$34,15,0)</f>
        <v>Sonora</v>
      </c>
      <c r="K59" s="9">
        <f>LARGE(J$3:J$34,20)</f>
        <v>35.765525130963539</v>
      </c>
      <c r="L59" s="235" t="str">
        <f>VLOOKUP(M59,L$3:$X$34,13,0)</f>
        <v>Sinaloa</v>
      </c>
      <c r="M59" s="235">
        <f>LARGE(L$3:L$34,20)</f>
        <v>25.552913312352516</v>
      </c>
      <c r="N59" s="9" t="str">
        <f>VLOOKUP(O59,N$3:$X$34,11,0)</f>
        <v>Michoacán</v>
      </c>
      <c r="O59" s="9">
        <f>LARGE(N$3:N$34,20)</f>
        <v>35.161094781376576</v>
      </c>
      <c r="P59" s="235" t="str">
        <f>VLOOKUP(Q59,P$3:$X$34,9,0)</f>
        <v>San Luis Potosí</v>
      </c>
      <c r="Q59" s="235">
        <f>LARGE(P$3:P$34,20)</f>
        <v>39.068939079752752</v>
      </c>
      <c r="R59" s="9" t="str">
        <f>VLOOKUP(S59,R$3:$X$34,7,0)</f>
        <v>San Luis Potosí</v>
      </c>
      <c r="S59" s="9">
        <f>LARGE(R$3:R$34,20)</f>
        <v>13.584178245145532</v>
      </c>
      <c r="T59" s="235" t="str">
        <f>VLOOKUP(U59,T$3:$X$34,5,0)</f>
        <v>Sinaloa</v>
      </c>
      <c r="U59" s="235">
        <f>LARGE(T$3:T$34,20)</f>
        <v>20.15717464849509</v>
      </c>
      <c r="V59" s="9" t="str">
        <f>VLOOKUP(W59,V$3:$X$34,3,0)</f>
        <v>Morelos</v>
      </c>
      <c r="W59" s="9">
        <f>LARGE(V$3:V$34,20)</f>
        <v>36.846767148961661</v>
      </c>
      <c r="Y59" s="184">
        <v>20</v>
      </c>
    </row>
    <row r="60" spans="1:25" s="183" customFormat="1" x14ac:dyDescent="0.2">
      <c r="A60" s="234" t="s">
        <v>421</v>
      </c>
      <c r="B60" s="9" t="str">
        <f>VLOOKUP(C60,B$3:$X$34,23,0)</f>
        <v>Puebla</v>
      </c>
      <c r="C60" s="9">
        <f>LARGE(B$3:B$34,21)</f>
        <v>52.732867085850152</v>
      </c>
      <c r="D60" s="235" t="str">
        <f>VLOOKUP(E60,D$3:$X$34,21,0)</f>
        <v>Morelos</v>
      </c>
      <c r="E60" s="235">
        <f>LARGE(D$3:D$34,21)</f>
        <v>43.898709156682443</v>
      </c>
      <c r="F60" s="9" t="str">
        <f>VLOOKUP(G60,F$3:$X$34,19,0)</f>
        <v>San Luis Potosí</v>
      </c>
      <c r="G60" s="9">
        <f>LARGE(F$3:F$34,21)</f>
        <v>44.528082480811761</v>
      </c>
      <c r="H60" s="235" t="str">
        <f>VLOOKUP(I60,H$3:$X$34,17,0)</f>
        <v>Baja California</v>
      </c>
      <c r="I60" s="235">
        <f>LARGE(H$3:H$34,21)</f>
        <v>40.971342479213419</v>
      </c>
      <c r="J60" s="9" t="str">
        <f>VLOOKUP(K60,J$3:$X$34,15,0)</f>
        <v>México</v>
      </c>
      <c r="K60" s="9">
        <f>LARGE(J$3:J$34,21)</f>
        <v>34.091861152550692</v>
      </c>
      <c r="L60" s="235" t="str">
        <f>VLOOKUP(M60,L$3:$X$34,13,0)</f>
        <v>Quintana Roo</v>
      </c>
      <c r="M60" s="235">
        <f>LARGE(L$3:L$34,21)</f>
        <v>25.124815636949677</v>
      </c>
      <c r="N60" s="9" t="str">
        <f>VLOOKUP(O60,N$3:$X$34,11,0)</f>
        <v>Guanajuato</v>
      </c>
      <c r="O60" s="9">
        <f>LARGE(N$3:N$34,21)</f>
        <v>33.810553591750732</v>
      </c>
      <c r="P60" s="235" t="str">
        <f>VLOOKUP(Q60,P$3:$X$34,9,0)</f>
        <v>Hidalgo</v>
      </c>
      <c r="Q60" s="235">
        <f>LARGE(P$3:P$34,21)</f>
        <v>39.035785168892012</v>
      </c>
      <c r="R60" s="9" t="str">
        <f>VLOOKUP(S60,R$3:$X$34,7,0)</f>
        <v>Puebla</v>
      </c>
      <c r="S60" s="9">
        <f>LARGE(R$3:R$34,21)</f>
        <v>13.267843789249994</v>
      </c>
      <c r="T60" s="235" t="str">
        <f>VLOOKUP(U60,T$3:$X$34,5,0)</f>
        <v>Yucatán</v>
      </c>
      <c r="U60" s="235">
        <f>LARGE(T$3:T$34,21)</f>
        <v>18.189688443279792</v>
      </c>
      <c r="V60" s="9" t="str">
        <f>VLOOKUP(W60,V$3:$X$34,3,0)</f>
        <v>Guanajuato</v>
      </c>
      <c r="W60" s="9">
        <f>LARGE(V$3:V$34,21)</f>
        <v>36.532067715051738</v>
      </c>
      <c r="Y60" s="184">
        <v>21</v>
      </c>
    </row>
    <row r="61" spans="1:25" s="183" customFormat="1" x14ac:dyDescent="0.2">
      <c r="A61" s="234" t="s">
        <v>422</v>
      </c>
      <c r="B61" s="9" t="str">
        <f>VLOOKUP(C61,B$3:$X$34,23,0)</f>
        <v>Quintana Roo</v>
      </c>
      <c r="C61" s="9">
        <f>LARGE(B$3:B$34,22)</f>
        <v>48.69973023382132</v>
      </c>
      <c r="D61" s="235" t="str">
        <f>VLOOKUP(E61,D$3:$X$34,21,0)</f>
        <v>Tamaulipas</v>
      </c>
      <c r="E61" s="235">
        <f>LARGE(D$3:D$34,22)</f>
        <v>40.974086144590643</v>
      </c>
      <c r="F61" s="9" t="str">
        <f>VLOOKUP(G61,F$3:$X$34,19,0)</f>
        <v>Yucatán</v>
      </c>
      <c r="G61" s="9">
        <f>LARGE(F$3:F$34,22)</f>
        <v>44.480826681714319</v>
      </c>
      <c r="H61" s="235" t="str">
        <f>VLOOKUP(I61,H$3:$X$34,17,0)</f>
        <v>Tamaulipas</v>
      </c>
      <c r="I61" s="235">
        <f>LARGE(H$3:H$34,22)</f>
        <v>40.893865650134849</v>
      </c>
      <c r="J61" s="9" t="str">
        <f>VLOOKUP(K61,J$3:$X$34,15,0)</f>
        <v>Tabasco</v>
      </c>
      <c r="K61" s="9">
        <f>LARGE(J$3:J$34,22)</f>
        <v>32.402806348287527</v>
      </c>
      <c r="L61" s="235" t="str">
        <f>VLOOKUP(M61,L$3:$X$34,13,0)</f>
        <v>Zacatecas</v>
      </c>
      <c r="M61" s="235">
        <f>LARGE(L$3:L$34,22)</f>
        <v>24.288261299574856</v>
      </c>
      <c r="N61" s="9" t="str">
        <f>VLOOKUP(O61,N$3:$X$34,11,0)</f>
        <v>San Luis Potosí</v>
      </c>
      <c r="O61" s="9">
        <f>LARGE(N$3:N$34,22)</f>
        <v>32.824685451729323</v>
      </c>
      <c r="P61" s="235" t="str">
        <f>VLOOKUP(Q61,P$3:$X$34,9,0)</f>
        <v>Yucatán</v>
      </c>
      <c r="Q61" s="235">
        <f>LARGE(P$3:P$34,22)</f>
        <v>37.34108126799957</v>
      </c>
      <c r="R61" s="9" t="str">
        <f>VLOOKUP(S61,R$3:$X$34,7,0)</f>
        <v>Tlaxcala</v>
      </c>
      <c r="S61" s="9">
        <f>LARGE(R$3:R$34,22)</f>
        <v>12.962298363673256</v>
      </c>
      <c r="T61" s="235" t="str">
        <f>VLOOKUP(U61,T$3:$X$34,5,0)</f>
        <v>Tlaxcala</v>
      </c>
      <c r="U61" s="235">
        <f>LARGE(T$3:T$34,22)</f>
        <v>17.96916541237589</v>
      </c>
      <c r="V61" s="9" t="str">
        <f>VLOOKUP(W61,V$3:$X$34,3,0)</f>
        <v>Yucatán</v>
      </c>
      <c r="W61" s="9">
        <f>LARGE(V$3:V$34,22)</f>
        <v>35.221542055378713</v>
      </c>
      <c r="Y61" s="184">
        <v>22</v>
      </c>
    </row>
    <row r="62" spans="1:25" s="183" customFormat="1" x14ac:dyDescent="0.2">
      <c r="A62" s="234" t="s">
        <v>423</v>
      </c>
      <c r="B62" s="9" t="str">
        <f>VLOOKUP(C62,B$3:$X$34,23,0)</f>
        <v>Michoacán</v>
      </c>
      <c r="C62" s="9">
        <f>LARGE(B$3:B$34,23)</f>
        <v>48.367729148375794</v>
      </c>
      <c r="D62" s="235" t="str">
        <f>VLOOKUP(E62,D$3:$X$34,21,0)</f>
        <v>San Luis Potosí</v>
      </c>
      <c r="E62" s="235">
        <f>LARGE(D$3:D$34,23)</f>
        <v>38.855563801199025</v>
      </c>
      <c r="F62" s="9" t="str">
        <f>VLOOKUP(G62,F$3:$X$34,19,0)</f>
        <v>Zacatecas</v>
      </c>
      <c r="G62" s="9">
        <f>LARGE(F$3:F$34,23)</f>
        <v>43.778128602533961</v>
      </c>
      <c r="H62" s="235" t="str">
        <f>VLOOKUP(I62,H$3:$X$34,17,0)</f>
        <v>Puebla</v>
      </c>
      <c r="I62" s="235">
        <f>LARGE(H$3:H$34,23)</f>
        <v>40.62720942232523</v>
      </c>
      <c r="J62" s="9" t="str">
        <f>VLOOKUP(K62,J$3:$X$34,15,0)</f>
        <v>Campeche</v>
      </c>
      <c r="K62" s="9">
        <f>LARGE(J$3:J$34,23)</f>
        <v>31.524780881825631</v>
      </c>
      <c r="L62" s="235" t="str">
        <f>VLOOKUP(M62,L$3:$X$34,13,0)</f>
        <v>Jalisco</v>
      </c>
      <c r="M62" s="235">
        <f>LARGE(L$3:L$34,23)</f>
        <v>23.146068669688869</v>
      </c>
      <c r="N62" s="9" t="str">
        <f>VLOOKUP(O62,N$3:$X$34,11,0)</f>
        <v>Campeche</v>
      </c>
      <c r="O62" s="9">
        <f>LARGE(N$3:N$34,23)</f>
        <v>31.546868414813005</v>
      </c>
      <c r="P62" s="235" t="str">
        <f>VLOOKUP(Q62,P$3:$X$34,9,0)</f>
        <v>Veracruz</v>
      </c>
      <c r="Q62" s="235">
        <f>LARGE(P$3:P$34,23)</f>
        <v>36.660339481226941</v>
      </c>
      <c r="R62" s="9" t="str">
        <f>VLOOKUP(S62,R$3:$X$34,7,0)</f>
        <v>Oaxaca</v>
      </c>
      <c r="S62" s="9">
        <f>LARGE(R$3:R$34,23)</f>
        <v>11.282396736923527</v>
      </c>
      <c r="T62" s="235" t="str">
        <f>VLOOKUP(U62,T$3:$X$34,5,0)</f>
        <v>Veracruz</v>
      </c>
      <c r="U62" s="235">
        <f>LARGE(T$3:T$34,23)</f>
        <v>15.902628330558263</v>
      </c>
      <c r="V62" s="9" t="str">
        <f>VLOOKUP(W62,V$3:$X$34,3,0)</f>
        <v>Sinaloa</v>
      </c>
      <c r="W62" s="9">
        <f>LARGE(V$3:V$34,23)</f>
        <v>35.123636657471721</v>
      </c>
      <c r="Y62" s="184">
        <v>23</v>
      </c>
    </row>
    <row r="63" spans="1:25" s="183" customFormat="1" x14ac:dyDescent="0.2">
      <c r="A63" s="234" t="s">
        <v>424</v>
      </c>
      <c r="B63" s="9" t="str">
        <f>VLOOKUP(C63,B$3:$X$34,23,0)</f>
        <v>Jalisco</v>
      </c>
      <c r="C63" s="9">
        <f>LARGE(B$3:B$34,24)</f>
        <v>45.451033533180485</v>
      </c>
      <c r="D63" s="235" t="str">
        <f>VLOOKUP(E63,D$3:$X$34,21,0)</f>
        <v>Campeche</v>
      </c>
      <c r="E63" s="235">
        <f>LARGE(D$3:D$34,24)</f>
        <v>37.252153231527757</v>
      </c>
      <c r="F63" s="9" t="str">
        <f>VLOOKUP(G63,F$3:$X$34,19,0)</f>
        <v>Guanajuato</v>
      </c>
      <c r="G63" s="9">
        <f>LARGE(F$3:F$34,24)</f>
        <v>42.890676662551435</v>
      </c>
      <c r="H63" s="235" t="str">
        <f>VLOOKUP(I63,H$3:$X$34,17,0)</f>
        <v>Sinaloa</v>
      </c>
      <c r="I63" s="235">
        <f>LARGE(H$3:H$34,24)</f>
        <v>39.244878495840503</v>
      </c>
      <c r="J63" s="9" t="str">
        <f>VLOOKUP(K63,J$3:$X$34,15,0)</f>
        <v>Morelos</v>
      </c>
      <c r="K63" s="9">
        <f>LARGE(J$3:J$34,24)</f>
        <v>30.925420159950885</v>
      </c>
      <c r="L63" s="235" t="str">
        <f>VLOOKUP(M63,L$3:$X$34,13,0)</f>
        <v>Michoacán</v>
      </c>
      <c r="M63" s="235">
        <f>LARGE(L$3:L$34,24)</f>
        <v>23.10982834765607</v>
      </c>
      <c r="N63" s="9" t="str">
        <f>VLOOKUP(O63,N$3:$X$34,11,0)</f>
        <v>Guerrero</v>
      </c>
      <c r="O63" s="9">
        <f>LARGE(N$3:N$34,24)</f>
        <v>31.044182841885572</v>
      </c>
      <c r="P63" s="235" t="str">
        <f>VLOOKUP(Q63,P$3:$X$34,9,0)</f>
        <v>Jalisco</v>
      </c>
      <c r="Q63" s="235">
        <f>LARGE(P$3:P$34,24)</f>
        <v>36.28516116347803</v>
      </c>
      <c r="R63" s="9" t="str">
        <f>VLOOKUP(S63,R$3:$X$34,7,0)</f>
        <v>Chiapas</v>
      </c>
      <c r="S63" s="9">
        <f>LARGE(R$3:R$34,24)</f>
        <v>11.236430284924001</v>
      </c>
      <c r="T63" s="235" t="str">
        <f>VLOOKUP(U63,T$3:$X$34,5,0)</f>
        <v>Hidalgo</v>
      </c>
      <c r="U63" s="235">
        <f>LARGE(T$3:T$34,24)</f>
        <v>15.592563011484835</v>
      </c>
      <c r="V63" s="9" t="str">
        <f>VLOOKUP(W63,V$3:$X$34,3,0)</f>
        <v>México</v>
      </c>
      <c r="W63" s="9">
        <f>LARGE(V$3:V$34,24)</f>
        <v>34.232965800858281</v>
      </c>
      <c r="Y63" s="184">
        <v>24</v>
      </c>
    </row>
    <row r="64" spans="1:25" s="183" customFormat="1" x14ac:dyDescent="0.2">
      <c r="A64" s="234" t="s">
        <v>425</v>
      </c>
      <c r="B64" s="9" t="str">
        <f>VLOOKUP(C64,B$3:$X$34,23,0)</f>
        <v>Chihuahua</v>
      </c>
      <c r="C64" s="9">
        <f>LARGE(B$3:B$34,25)</f>
        <v>44.29617521156225</v>
      </c>
      <c r="D64" s="235" t="str">
        <f>VLOOKUP(E64,D$3:$X$34,21,0)</f>
        <v>Michoacán</v>
      </c>
      <c r="E64" s="235">
        <f>LARGE(D$3:D$34,25)</f>
        <v>34.908216944224257</v>
      </c>
      <c r="F64" s="9" t="str">
        <f>VLOOKUP(G64,F$3:$X$34,19,0)</f>
        <v>Tabasco</v>
      </c>
      <c r="G64" s="9">
        <f>LARGE(F$3:F$34,25)</f>
        <v>42.523231440983317</v>
      </c>
      <c r="H64" s="235" t="str">
        <f>VLOOKUP(I64,H$3:$X$34,17,0)</f>
        <v>Chihuahua</v>
      </c>
      <c r="I64" s="235">
        <f>LARGE(H$3:H$34,25)</f>
        <v>37.645148161451814</v>
      </c>
      <c r="J64" s="9" t="str">
        <f>VLOOKUP(K64,J$3:$X$34,15,0)</f>
        <v>Quintana Roo</v>
      </c>
      <c r="K64" s="9">
        <f>LARGE(J$3:J$34,25)</f>
        <v>30.311426901106419</v>
      </c>
      <c r="L64" s="235" t="str">
        <f>VLOOKUP(M64,L$3:$X$34,13,0)</f>
        <v>Veracruz</v>
      </c>
      <c r="M64" s="235">
        <f>LARGE(L$3:L$34,25)</f>
        <v>22.987833442205289</v>
      </c>
      <c r="N64" s="9" t="str">
        <f>VLOOKUP(O64,N$3:$X$34,11,0)</f>
        <v>Colima</v>
      </c>
      <c r="O64" s="9">
        <f>LARGE(N$3:N$34,25)</f>
        <v>30.325888091950866</v>
      </c>
      <c r="P64" s="235" t="str">
        <f>VLOOKUP(Q64,P$3:$X$34,9,0)</f>
        <v>Guerrero</v>
      </c>
      <c r="Q64" s="235">
        <f>LARGE(P$3:P$34,25)</f>
        <v>36.132427556144187</v>
      </c>
      <c r="R64" s="9" t="str">
        <f>VLOOKUP(S64,R$3:$X$34,7,0)</f>
        <v>Hidalgo</v>
      </c>
      <c r="S64" s="9">
        <f>LARGE(R$3:R$34,25)</f>
        <v>10.987797005254494</v>
      </c>
      <c r="T64" s="235" t="str">
        <f>VLOOKUP(U64,T$3:$X$34,5,0)</f>
        <v>Zacatecas</v>
      </c>
      <c r="U64" s="235">
        <f>LARGE(T$3:T$34,25)</f>
        <v>15.06843112759956</v>
      </c>
      <c r="V64" s="9" t="str">
        <f>VLOOKUP(W64,V$3:$X$34,3,0)</f>
        <v>Michoacán</v>
      </c>
      <c r="W64" s="9">
        <f>LARGE(V$3:V$34,25)</f>
        <v>33.990350005302886</v>
      </c>
      <c r="Y64" s="184">
        <v>25</v>
      </c>
    </row>
    <row r="65" spans="1:25" s="183" customFormat="1" x14ac:dyDescent="0.2">
      <c r="A65" s="234" t="s">
        <v>426</v>
      </c>
      <c r="B65" s="9" t="str">
        <f>VLOOKUP(C65,B$3:$X$34,23,0)</f>
        <v>Oaxaca</v>
      </c>
      <c r="C65" s="9">
        <f>LARGE(B$3:B$34,26)</f>
        <v>44.21425835575338</v>
      </c>
      <c r="D65" s="235" t="str">
        <f>VLOOKUP(E65,D$3:$X$34,21,0)</f>
        <v>Oaxaca</v>
      </c>
      <c r="E65" s="235">
        <f>LARGE(D$3:D$34,26)</f>
        <v>33.453748752475079</v>
      </c>
      <c r="F65" s="9" t="str">
        <f>VLOOKUP(G65,F$3:$X$34,19,0)</f>
        <v>Michoacán</v>
      </c>
      <c r="G65" s="9">
        <f>LARGE(F$3:F$34,26)</f>
        <v>39.957174684871269</v>
      </c>
      <c r="H65" s="235" t="str">
        <f>VLOOKUP(I65,H$3:$X$34,17,0)</f>
        <v>Jalisco</v>
      </c>
      <c r="I65" s="235">
        <f>LARGE(H$3:H$34,26)</f>
        <v>37.01219525771991</v>
      </c>
      <c r="J65" s="9" t="str">
        <f>VLOOKUP(K65,J$3:$X$34,15,0)</f>
        <v>Coahuila</v>
      </c>
      <c r="K65" s="9">
        <f>LARGE(J$3:J$34,26)</f>
        <v>28.874508093868393</v>
      </c>
      <c r="L65" s="235" t="str">
        <f>VLOOKUP(M65,L$3:$X$34,13,0)</f>
        <v>México</v>
      </c>
      <c r="M65" s="235">
        <f>LARGE(L$3:L$34,26)</f>
        <v>22.874070347791204</v>
      </c>
      <c r="N65" s="9" t="str">
        <f>VLOOKUP(O65,N$3:$X$34,11,0)</f>
        <v>Nayarit</v>
      </c>
      <c r="O65" s="9">
        <f>LARGE(N$3:N$34,26)</f>
        <v>29.679834443154384</v>
      </c>
      <c r="P65" s="235" t="str">
        <f>VLOOKUP(Q65,P$3:$X$34,9,0)</f>
        <v>Oaxaca</v>
      </c>
      <c r="Q65" s="235">
        <f>LARGE(P$3:P$34,26)</f>
        <v>34.645181909780071</v>
      </c>
      <c r="R65" s="9" t="str">
        <f>VLOOKUP(S65,R$3:$X$34,7,0)</f>
        <v>México</v>
      </c>
      <c r="S65" s="9">
        <f>LARGE(R$3:R$34,26)</f>
        <v>10.77353921954993</v>
      </c>
      <c r="T65" s="235" t="str">
        <f>VLOOKUP(U65,T$3:$X$34,5,0)</f>
        <v>Michoacán</v>
      </c>
      <c r="U65" s="235">
        <f>LARGE(T$3:T$34,26)</f>
        <v>14.035333531288572</v>
      </c>
      <c r="V65" s="9" t="str">
        <f>VLOOKUP(W65,V$3:$X$34,3,0)</f>
        <v>Puebla</v>
      </c>
      <c r="W65" s="9">
        <f>LARGE(V$3:V$34,26)</f>
        <v>33.554967501955403</v>
      </c>
      <c r="Y65" s="184">
        <v>26</v>
      </c>
    </row>
    <row r="66" spans="1:25" s="183" customFormat="1" x14ac:dyDescent="0.2">
      <c r="A66" s="234" t="s">
        <v>427</v>
      </c>
      <c r="B66" s="9" t="str">
        <f>VLOOKUP(C66,B$3:$X$34,23,0)</f>
        <v>Baja California</v>
      </c>
      <c r="C66" s="9">
        <f>LARGE(B$3:B$34,27)</f>
        <v>40.672379438593389</v>
      </c>
      <c r="D66" s="235" t="str">
        <f>VLOOKUP(E66,D$3:$X$34,21,0)</f>
        <v>Zacatecas</v>
      </c>
      <c r="E66" s="235">
        <f>LARGE(D$3:D$34,27)</f>
        <v>32.764181401920986</v>
      </c>
      <c r="F66" s="9" t="str">
        <f>VLOOKUP(G66,F$3:$X$34,19,0)</f>
        <v>Hidalgo</v>
      </c>
      <c r="G66" s="9">
        <f>LARGE(F$3:F$34,27)</f>
        <v>38.962579231284145</v>
      </c>
      <c r="H66" s="235" t="str">
        <f>VLOOKUP(I66,H$3:$X$34,17,0)</f>
        <v>Hidalgo</v>
      </c>
      <c r="I66" s="235">
        <f>LARGE(H$3:H$34,27)</f>
        <v>34.736062489876552</v>
      </c>
      <c r="J66" s="9" t="str">
        <f>VLOOKUP(K66,J$3:$X$34,15,0)</f>
        <v>Oaxaca</v>
      </c>
      <c r="K66" s="9">
        <f>LARGE(J$3:J$34,27)</f>
        <v>25.083272247695003</v>
      </c>
      <c r="L66" s="235" t="str">
        <f>VLOOKUP(M66,L$3:$X$34,13,0)</f>
        <v>Tabasco</v>
      </c>
      <c r="M66" s="235">
        <f>LARGE(L$3:L$34,27)</f>
        <v>22.353068440446012</v>
      </c>
      <c r="N66" s="9" t="str">
        <f>VLOOKUP(O66,N$3:$X$34,11,0)</f>
        <v>Hidalgo</v>
      </c>
      <c r="O66" s="9">
        <f>LARGE(N$3:N$34,27)</f>
        <v>28.574906712821498</v>
      </c>
      <c r="P66" s="235" t="str">
        <f>VLOOKUP(Q66,P$3:$X$34,9,0)</f>
        <v>Colima</v>
      </c>
      <c r="Q66" s="235">
        <f>LARGE(P$3:P$34,27)</f>
        <v>34.119488641159251</v>
      </c>
      <c r="R66" s="9" t="str">
        <f>VLOOKUP(S66,R$3:$X$34,7,0)</f>
        <v>Yucatán</v>
      </c>
      <c r="S66" s="9">
        <f>LARGE(R$3:R$34,27)</f>
        <v>9.3834278267977247</v>
      </c>
      <c r="T66" s="235" t="str">
        <f>VLOOKUP(U66,T$3:$X$34,5,0)</f>
        <v>Guerrero</v>
      </c>
      <c r="U66" s="235">
        <f>LARGE(T$3:T$34,27)</f>
        <v>13.385474852127588</v>
      </c>
      <c r="V66" s="9" t="str">
        <f>VLOOKUP(W66,V$3:$X$34,3,0)</f>
        <v>Hidalgo</v>
      </c>
      <c r="W66" s="9">
        <f>LARGE(V$3:V$34,27)</f>
        <v>31.377274301147676</v>
      </c>
      <c r="Y66" s="184">
        <v>27</v>
      </c>
    </row>
    <row r="67" spans="1:25" s="183" customFormat="1" x14ac:dyDescent="0.2">
      <c r="A67" s="234" t="s">
        <v>428</v>
      </c>
      <c r="B67" s="9" t="str">
        <f>VLOOKUP(C67,B$3:$X$34,23,0)</f>
        <v>Morelos</v>
      </c>
      <c r="C67" s="9">
        <f>LARGE(B$3:B$34,28)</f>
        <v>40.412410226014913</v>
      </c>
      <c r="D67" s="235" t="str">
        <f>VLOOKUP(E67,D$3:$X$34,21,0)</f>
        <v>Chiapas</v>
      </c>
      <c r="E67" s="235">
        <f>LARGE(D$3:D$34,28)</f>
        <v>30.059657757514753</v>
      </c>
      <c r="F67" s="9" t="str">
        <f>VLOOKUP(G67,F$3:$X$34,19,0)</f>
        <v>Puebla</v>
      </c>
      <c r="G67" s="9">
        <f>LARGE(F$3:F$34,28)</f>
        <v>36.333844598383649</v>
      </c>
      <c r="H67" s="235" t="str">
        <f>VLOOKUP(I67,H$3:$X$34,17,0)</f>
        <v>Colima</v>
      </c>
      <c r="I67" s="235">
        <f>LARGE(H$3:H$34,28)</f>
        <v>34.309822438123234</v>
      </c>
      <c r="J67" s="9" t="str">
        <f>VLOOKUP(K67,J$3:$X$34,15,0)</f>
        <v>Sinaloa</v>
      </c>
      <c r="K67" s="9">
        <f>LARGE(J$3:J$34,28)</f>
        <v>22.878890581359812</v>
      </c>
      <c r="L67" s="235" t="str">
        <f>VLOOKUP(M67,L$3:$X$34,13,0)</f>
        <v>Puebla</v>
      </c>
      <c r="M67" s="235">
        <f>LARGE(L$3:L$34,28)</f>
        <v>20.355391016264736</v>
      </c>
      <c r="N67" s="9" t="str">
        <f>VLOOKUP(O67,N$3:$X$34,11,0)</f>
        <v>Zacatecas</v>
      </c>
      <c r="O67" s="9">
        <f>LARGE(N$3:N$34,28)</f>
        <v>28.336612088675906</v>
      </c>
      <c r="P67" s="235" t="str">
        <f>VLOOKUP(Q67,P$3:$X$34,9,0)</f>
        <v>México</v>
      </c>
      <c r="Q67" s="235">
        <f>LARGE(P$3:P$34,28)</f>
        <v>33.195087098547731</v>
      </c>
      <c r="R67" s="9" t="str">
        <f>VLOOKUP(S67,R$3:$X$34,7,0)</f>
        <v>Zacatecas</v>
      </c>
      <c r="S67" s="9">
        <f>LARGE(R$3:R$34,28)</f>
        <v>9.1611311909266835</v>
      </c>
      <c r="T67" s="235" t="str">
        <f>VLOOKUP(U67,T$3:$X$34,5,0)</f>
        <v>Nayarit</v>
      </c>
      <c r="U67" s="235">
        <f>LARGE(T$3:T$34,28)</f>
        <v>11.596941752219186</v>
      </c>
      <c r="V67" s="9" t="str">
        <f>VLOOKUP(W67,V$3:$X$34,3,0)</f>
        <v>Veracruz</v>
      </c>
      <c r="W67" s="9">
        <f>LARGE(V$3:V$34,28)</f>
        <v>31.00265634825632</v>
      </c>
      <c r="Y67" s="184">
        <v>28</v>
      </c>
    </row>
    <row r="68" spans="1:25" s="183" customFormat="1" x14ac:dyDescent="0.2">
      <c r="A68" s="234" t="s">
        <v>429</v>
      </c>
      <c r="B68" s="9" t="str">
        <f>VLOOKUP(C68,B$3:$X$34,23,0)</f>
        <v>Sinaloa</v>
      </c>
      <c r="C68" s="9">
        <f>LARGE(B$3:B$34,29)</f>
        <v>39.735689623596699</v>
      </c>
      <c r="D68" s="235" t="str">
        <f>VLOOKUP(E68,D$3:$X$34,21,0)</f>
        <v>Guanajuato</v>
      </c>
      <c r="E68" s="235">
        <f>LARGE(D$3:D$34,29)</f>
        <v>27.60960040396261</v>
      </c>
      <c r="F68" s="9" t="str">
        <f>VLOOKUP(G68,F$3:$X$34,19,0)</f>
        <v>Veracruz</v>
      </c>
      <c r="G68" s="9">
        <f>LARGE(F$3:F$34,29)</f>
        <v>35.017479697681573</v>
      </c>
      <c r="H68" s="235" t="str">
        <f>VLOOKUP(I68,H$3:$X$34,17,0)</f>
        <v>Michoacán</v>
      </c>
      <c r="I68" s="235">
        <f>LARGE(H$3:H$34,29)</f>
        <v>34.197265463952228</v>
      </c>
      <c r="J68" s="9" t="str">
        <f>VLOOKUP(K68,J$3:$X$34,15,0)</f>
        <v>Hidalgo</v>
      </c>
      <c r="K68" s="9">
        <f>LARGE(J$3:J$34,29)</f>
        <v>18.370765716211945</v>
      </c>
      <c r="L68" s="235" t="str">
        <f>VLOOKUP(M68,L$3:$X$34,13,0)</f>
        <v>Guerrero</v>
      </c>
      <c r="M68" s="235">
        <f>LARGE(L$3:L$34,29)</f>
        <v>20.083043231997699</v>
      </c>
      <c r="N68" s="9" t="str">
        <f>VLOOKUP(O68,N$3:$X$34,11,0)</f>
        <v>Tabasco</v>
      </c>
      <c r="O68" s="9">
        <f>LARGE(N$3:N$34,29)</f>
        <v>25.740559085349393</v>
      </c>
      <c r="P68" s="235" t="str">
        <f>VLOOKUP(Q68,P$3:$X$34,9,0)</f>
        <v>Tlaxcala</v>
      </c>
      <c r="Q68" s="235">
        <f>LARGE(P$3:P$34,29)</f>
        <v>32.899557557661439</v>
      </c>
      <c r="R68" s="9" t="str">
        <f>VLOOKUP(S68,R$3:$X$34,7,0)</f>
        <v>Guanajuato</v>
      </c>
      <c r="S68" s="9">
        <f>LARGE(R$3:R$34,29)</f>
        <v>8.422358358778542</v>
      </c>
      <c r="T68" s="235" t="str">
        <f>VLOOKUP(U68,T$3:$X$34,5,0)</f>
        <v>Oaxaca</v>
      </c>
      <c r="U68" s="235">
        <f>LARGE(T$3:T$34,29)</f>
        <v>11.318504335319348</v>
      </c>
      <c r="V68" s="9" t="str">
        <f>VLOOKUP(W68,V$3:$X$34,3,0)</f>
        <v>Tabasco</v>
      </c>
      <c r="W68" s="9">
        <f>LARGE(V$3:V$34,29)</f>
        <v>30.89818277442415</v>
      </c>
      <c r="Y68" s="184">
        <v>29</v>
      </c>
    </row>
    <row r="69" spans="1:25" s="183" customFormat="1" x14ac:dyDescent="0.2">
      <c r="A69" s="234" t="s">
        <v>430</v>
      </c>
      <c r="B69" s="9" t="str">
        <f>VLOOKUP(C69,B$3:$X$34,23,0)</f>
        <v>México</v>
      </c>
      <c r="C69" s="9">
        <f>LARGE(B$3:B$34,30)</f>
        <v>35.296864826743104</v>
      </c>
      <c r="D69" s="235" t="str">
        <f>VLOOKUP(E69,D$3:$X$34,21,0)</f>
        <v>Hidalgo</v>
      </c>
      <c r="E69" s="235">
        <f>LARGE(D$3:D$34,30)</f>
        <v>26.424402042621541</v>
      </c>
      <c r="F69" s="9" t="str">
        <f>VLOOKUP(G69,F$3:$X$34,19,0)</f>
        <v>Chiapas</v>
      </c>
      <c r="G69" s="9">
        <f>LARGE(F$3:F$34,30)</f>
        <v>26.1751691522133</v>
      </c>
      <c r="H69" s="235" t="str">
        <f>VLOOKUP(I69,H$3:$X$34,17,0)</f>
        <v>Oaxaca</v>
      </c>
      <c r="I69" s="235">
        <f>LARGE(H$3:H$34,30)</f>
        <v>32.277466895028859</v>
      </c>
      <c r="J69" s="9" t="str">
        <f>VLOOKUP(K69,J$3:$X$34,15,0)</f>
        <v>Veracruz</v>
      </c>
      <c r="K69" s="9">
        <f>LARGE(J$3:J$34,30)</f>
        <v>16.056658638205967</v>
      </c>
      <c r="L69" s="235" t="str">
        <f>VLOOKUP(M69,L$3:$X$34,13,0)</f>
        <v>Oaxaca</v>
      </c>
      <c r="M69" s="235">
        <f>LARGE(L$3:L$34,30)</f>
        <v>18.073751325142734</v>
      </c>
      <c r="N69" s="9" t="str">
        <f>VLOOKUP(O69,N$3:$X$34,11,0)</f>
        <v>Chiapas</v>
      </c>
      <c r="O69" s="9">
        <f>LARGE(N$3:N$34,30)</f>
        <v>24.183170910003941</v>
      </c>
      <c r="P69" s="235" t="str">
        <f>VLOOKUP(Q69,P$3:$X$34,9,0)</f>
        <v>Chiapas</v>
      </c>
      <c r="Q69" s="235">
        <f>LARGE(P$3:P$34,30)</f>
        <v>32.154364068668244</v>
      </c>
      <c r="R69" s="9" t="str">
        <f>VLOOKUP(S69,R$3:$X$34,7,0)</f>
        <v>Michoacán</v>
      </c>
      <c r="S69" s="9">
        <f>LARGE(R$3:R$34,30)</f>
        <v>6.676570209017382</v>
      </c>
      <c r="T69" s="235" t="str">
        <f>VLOOKUP(U69,T$3:$X$34,5,0)</f>
        <v>Campeche</v>
      </c>
      <c r="U69" s="235">
        <f>LARGE(T$3:T$34,30)</f>
        <v>10.92609519105668</v>
      </c>
      <c r="V69" s="9" t="str">
        <f>VLOOKUP(W69,V$3:$X$34,3,0)</f>
        <v>Chiapas</v>
      </c>
      <c r="W69" s="9">
        <f>LARGE(V$3:V$34,30)</f>
        <v>29.221474196373894</v>
      </c>
      <c r="Y69" s="184">
        <v>30</v>
      </c>
    </row>
    <row r="70" spans="1:25" s="183" customFormat="1" x14ac:dyDescent="0.2">
      <c r="A70" s="234" t="s">
        <v>431</v>
      </c>
      <c r="B70" s="9" t="str">
        <f>VLOOKUP(C70,B$3:$X$34,23,0)</f>
        <v>Guerrero</v>
      </c>
      <c r="C70" s="9">
        <f>LARGE(B$3:B$34,31)</f>
        <v>34.171969524122723</v>
      </c>
      <c r="D70" s="235" t="str">
        <f>VLOOKUP(E70,D$3:$X$34,21,0)</f>
        <v>Tabasco</v>
      </c>
      <c r="E70" s="235">
        <f>LARGE(D$3:D$34,31)</f>
        <v>25.864799990927402</v>
      </c>
      <c r="F70" s="9" t="str">
        <f>VLOOKUP(G70,F$3:$X$34,19,0)</f>
        <v>Guerrero</v>
      </c>
      <c r="G70" s="9">
        <f>LARGE(F$3:F$34,31)</f>
        <v>22.732051228240461</v>
      </c>
      <c r="H70" s="235" t="str">
        <f>VLOOKUP(I70,H$3:$X$34,17,0)</f>
        <v>Chiapas</v>
      </c>
      <c r="I70" s="235">
        <f>LARGE(H$3:H$34,31)</f>
        <v>28.541343752560405</v>
      </c>
      <c r="J70" s="9" t="str">
        <f>VLOOKUP(K70,J$3:$X$34,15,0)</f>
        <v>Puebla</v>
      </c>
      <c r="K70" s="9">
        <f>LARGE(J$3:J$34,31)</f>
        <v>8.6495007815819793</v>
      </c>
      <c r="L70" s="235" t="str">
        <f>VLOOKUP(M70,L$3:$X$34,13,0)</f>
        <v>Yucatán</v>
      </c>
      <c r="M70" s="235">
        <f>LARGE(L$3:L$34,31)</f>
        <v>17.351665077305388</v>
      </c>
      <c r="N70" s="9" t="str">
        <f>VLOOKUP(O70,N$3:$X$34,11,0)</f>
        <v>Oaxaca</v>
      </c>
      <c r="O70" s="9">
        <f>LARGE(N$3:N$34,31)</f>
        <v>24.114373334934342</v>
      </c>
      <c r="P70" s="235" t="str">
        <f>VLOOKUP(Q70,P$3:$X$34,9,0)</f>
        <v>Tabasco</v>
      </c>
      <c r="Q70" s="235">
        <f>LARGE(P$3:P$34,31)</f>
        <v>31.592925018348797</v>
      </c>
      <c r="R70" s="9" t="str">
        <f>VLOOKUP(S70,R$3:$X$34,7,0)</f>
        <v>Veracruz</v>
      </c>
      <c r="S70" s="9">
        <f>LARGE(R$3:R$34,31)</f>
        <v>5.9649857240490034</v>
      </c>
      <c r="T70" s="235" t="str">
        <f>VLOOKUP(U70,T$3:$X$34,5,0)</f>
        <v>Tabasco</v>
      </c>
      <c r="U70" s="235">
        <f>LARGE(T$3:T$34,31)</f>
        <v>8.9444028877366204</v>
      </c>
      <c r="V70" s="9" t="str">
        <f>VLOOKUP(W70,V$3:$X$34,3,0)</f>
        <v>Guerrero</v>
      </c>
      <c r="W70" s="9">
        <f>LARGE(V$3:V$34,31)</f>
        <v>26.914833190706091</v>
      </c>
      <c r="Y70" s="184">
        <v>31</v>
      </c>
    </row>
    <row r="71" spans="1:25" s="183" customFormat="1" x14ac:dyDescent="0.2">
      <c r="A71" s="234" t="s">
        <v>432</v>
      </c>
      <c r="B71" s="9" t="str">
        <f>VLOOKUP(C71,B$3:$X$34,23,0)</f>
        <v>Distrito Federal</v>
      </c>
      <c r="C71" s="9">
        <f>LARGE(B$3:B$34,32)</f>
        <v>25.976372540625821</v>
      </c>
      <c r="D71" s="235" t="str">
        <f>VLOOKUP(E71,D$3:$X$34,21,0)</f>
        <v>Veracruz</v>
      </c>
      <c r="E71" s="235">
        <f>LARGE(D$3:D$34,32)</f>
        <v>24.428279226796139</v>
      </c>
      <c r="F71" s="9" t="str">
        <f>VLOOKUP(G71,F$3:$X$34,19,0)</f>
        <v>Oaxaca</v>
      </c>
      <c r="G71" s="9">
        <f>LARGE(F$3:F$34,32)</f>
        <v>12.659829164664469</v>
      </c>
      <c r="H71" s="235" t="str">
        <f>VLOOKUP(I71,H$3:$X$34,17,0)</f>
        <v>Guerrero</v>
      </c>
      <c r="I71" s="235">
        <f>LARGE(H$3:H$34,32)</f>
        <v>27.886788910864492</v>
      </c>
      <c r="J71" s="9" t="str">
        <f>VLOOKUP(K71,J$3:$X$34,15,0)</f>
        <v>Tamaulipas</v>
      </c>
      <c r="K71" s="9">
        <f>LARGE(J$3:J$34,32)</f>
        <v>5.3793842437878192</v>
      </c>
      <c r="L71" s="235" t="str">
        <f>VLOOKUP(M71,L$3:$X$34,13,0)</f>
        <v>Chiapas</v>
      </c>
      <c r="M71" s="235">
        <f>LARGE(L$3:L$34,32)</f>
        <v>14.997811934587888</v>
      </c>
      <c r="N71" s="9" t="str">
        <f>VLOOKUP(O71,N$3:$X$34,11,0)</f>
        <v>Yucatán</v>
      </c>
      <c r="O71" s="9">
        <f>LARGE(N$3:N$34,32)</f>
        <v>23.47153537661211</v>
      </c>
      <c r="P71" s="235" t="str">
        <f>VLOOKUP(Q71,P$3:$X$34,9,0)</f>
        <v>Baja California Sur</v>
      </c>
      <c r="Q71" s="235">
        <f>LARGE(P$3:P$34,32)</f>
        <v>22.609588753886033</v>
      </c>
      <c r="R71" s="9" t="str">
        <f>VLOOKUP(S71,R$3:$X$34,7,0)</f>
        <v>Guerrero</v>
      </c>
      <c r="S71" s="9">
        <f>LARGE(R$3:R$34,32)</f>
        <v>5.4022614557968627</v>
      </c>
      <c r="T71" s="235" t="str">
        <f>VLOOKUP(U71,T$3:$X$34,5,0)</f>
        <v>Chiapas</v>
      </c>
      <c r="U71" s="235">
        <f>LARGE(T$3:T$34,32)</f>
        <v>8.0101912335155294</v>
      </c>
      <c r="V71" s="9" t="str">
        <f>VLOOKUP(W71,V$3:$X$34,3,0)</f>
        <v>Oaxaca</v>
      </c>
      <c r="W71" s="9">
        <f>LARGE(V$3:V$34,32)</f>
        <v>24.291754034855916</v>
      </c>
      <c r="Y71" s="184">
        <v>32</v>
      </c>
    </row>
    <row r="72" spans="1:25" s="183" customFormat="1" ht="13.5" thickBot="1" x14ac:dyDescent="0.25">
      <c r="A72" s="185"/>
      <c r="B72" s="185"/>
      <c r="C72" s="185"/>
      <c r="D72" s="185"/>
      <c r="E72" s="185"/>
      <c r="F72" s="185"/>
      <c r="G72" s="185"/>
      <c r="H72" s="185"/>
      <c r="I72" s="185"/>
      <c r="J72" s="185"/>
      <c r="K72" s="185"/>
      <c r="L72" s="185"/>
      <c r="M72" s="185"/>
      <c r="N72" s="185"/>
      <c r="O72" s="185"/>
      <c r="P72" s="185"/>
      <c r="Q72" s="185"/>
      <c r="R72" s="185"/>
      <c r="S72" s="185"/>
      <c r="T72" s="185"/>
      <c r="U72" s="185"/>
      <c r="V72" s="186"/>
      <c r="W72" s="186"/>
    </row>
    <row r="73" spans="1:25" x14ac:dyDescent="0.2">
      <c r="B73" s="720" t="str">
        <f>+CONCATENATE(B38," ",$A$1)</f>
        <v>Sistema de derecho confiable y objetivo 2001</v>
      </c>
      <c r="C73" s="721"/>
      <c r="D73" s="721"/>
      <c r="E73" s="721"/>
      <c r="F73" s="721"/>
      <c r="G73" s="722"/>
      <c r="H73" s="720" t="str">
        <f>+CONCATENATE(H38," ",$A$1)</f>
        <v>Economía dinámica y estable 2001</v>
      </c>
      <c r="I73" s="721"/>
      <c r="J73" s="721"/>
      <c r="K73" s="721"/>
      <c r="L73" s="721"/>
      <c r="M73" s="722"/>
      <c r="N73" s="720" t="str">
        <f>+CONCATENATE(N38," ",$A$1)</f>
        <v>Sectores precursores de clase mundial 2001</v>
      </c>
      <c r="O73" s="721"/>
      <c r="P73" s="721"/>
      <c r="Q73" s="721"/>
      <c r="R73" s="721"/>
      <c r="S73" s="722"/>
      <c r="T73" s="720" t="str">
        <f>+CONCATENATE(T38," ",$A$1)</f>
        <v>Sectores económicos con potencial 2001</v>
      </c>
      <c r="U73" s="721"/>
      <c r="V73" s="721"/>
      <c r="W73" s="721"/>
      <c r="X73" s="721"/>
      <c r="Y73" s="722"/>
    </row>
    <row r="74" spans="1:25" x14ac:dyDescent="0.2">
      <c r="B74" s="187"/>
      <c r="C74" s="188"/>
      <c r="D74" s="188"/>
      <c r="E74" s="188"/>
      <c r="F74" s="188"/>
      <c r="G74" s="189"/>
      <c r="H74" s="187"/>
      <c r="I74" s="188"/>
      <c r="J74" s="188"/>
      <c r="K74" s="188"/>
      <c r="L74" s="188"/>
      <c r="M74" s="189"/>
      <c r="N74" s="187"/>
      <c r="O74" s="188"/>
      <c r="P74" s="188"/>
      <c r="Q74" s="188"/>
      <c r="R74" s="188"/>
      <c r="S74" s="189"/>
      <c r="T74" s="187"/>
      <c r="U74" s="188"/>
      <c r="V74" s="188"/>
      <c r="W74" s="188"/>
      <c r="X74" s="188"/>
      <c r="Y74" s="189"/>
    </row>
    <row r="75" spans="1:25" x14ac:dyDescent="0.2">
      <c r="B75" s="187"/>
      <c r="C75" s="188"/>
      <c r="D75" s="188"/>
      <c r="E75" s="188"/>
      <c r="F75" s="188"/>
      <c r="G75" s="189"/>
      <c r="H75" s="187"/>
      <c r="I75" s="188"/>
      <c r="J75" s="188"/>
      <c r="K75" s="188"/>
      <c r="L75" s="188"/>
      <c r="M75" s="189"/>
      <c r="N75" s="187"/>
      <c r="O75" s="188"/>
      <c r="P75" s="188"/>
      <c r="Q75" s="188"/>
      <c r="R75" s="188"/>
      <c r="S75" s="189"/>
      <c r="T75" s="187"/>
      <c r="U75" s="188"/>
      <c r="V75" s="188"/>
      <c r="W75" s="188"/>
      <c r="X75" s="188"/>
      <c r="Y75" s="189"/>
    </row>
    <row r="76" spans="1:25" x14ac:dyDescent="0.2">
      <c r="B76" s="187"/>
      <c r="C76" s="188"/>
      <c r="D76" s="188"/>
      <c r="E76" s="188"/>
      <c r="F76" s="188"/>
      <c r="G76" s="189"/>
      <c r="H76" s="187"/>
      <c r="I76" s="188"/>
      <c r="J76" s="188"/>
      <c r="K76" s="188"/>
      <c r="L76" s="188"/>
      <c r="M76" s="189"/>
      <c r="N76" s="187"/>
      <c r="O76" s="188"/>
      <c r="P76" s="188"/>
      <c r="Q76" s="188"/>
      <c r="R76" s="188"/>
      <c r="S76" s="189"/>
      <c r="T76" s="187"/>
      <c r="U76" s="188"/>
      <c r="V76" s="188"/>
      <c r="W76" s="188"/>
      <c r="X76" s="188"/>
      <c r="Y76" s="189"/>
    </row>
    <row r="77" spans="1:25" x14ac:dyDescent="0.2">
      <c r="B77" s="187"/>
      <c r="C77" s="188"/>
      <c r="D77" s="188"/>
      <c r="E77" s="188"/>
      <c r="F77" s="188"/>
      <c r="G77" s="189"/>
      <c r="H77" s="187"/>
      <c r="I77" s="188"/>
      <c r="J77" s="188"/>
      <c r="K77" s="188"/>
      <c r="L77" s="188"/>
      <c r="M77" s="189"/>
      <c r="N77" s="187"/>
      <c r="O77" s="188"/>
      <c r="P77" s="188"/>
      <c r="Q77" s="188"/>
      <c r="R77" s="188"/>
      <c r="S77" s="189"/>
      <c r="T77" s="187"/>
      <c r="U77" s="188"/>
      <c r="V77" s="188"/>
      <c r="W77" s="188"/>
      <c r="X77" s="188"/>
      <c r="Y77" s="189"/>
    </row>
    <row r="78" spans="1:25" x14ac:dyDescent="0.2">
      <c r="B78" s="187"/>
      <c r="C78" s="188"/>
      <c r="D78" s="188"/>
      <c r="E78" s="188"/>
      <c r="F78" s="188"/>
      <c r="G78" s="189"/>
      <c r="H78" s="187"/>
      <c r="I78" s="188"/>
      <c r="J78" s="188"/>
      <c r="K78" s="188"/>
      <c r="L78" s="188"/>
      <c r="M78" s="189"/>
      <c r="N78" s="187"/>
      <c r="O78" s="188"/>
      <c r="P78" s="188"/>
      <c r="Q78" s="188"/>
      <c r="R78" s="188"/>
      <c r="S78" s="189"/>
      <c r="T78" s="187"/>
      <c r="U78" s="188"/>
      <c r="V78" s="188"/>
      <c r="W78" s="188"/>
      <c r="X78" s="188"/>
      <c r="Y78" s="189"/>
    </row>
    <row r="79" spans="1:25" x14ac:dyDescent="0.2">
      <c r="B79" s="187"/>
      <c r="C79" s="188"/>
      <c r="D79" s="188"/>
      <c r="E79" s="188"/>
      <c r="F79" s="188"/>
      <c r="G79" s="189"/>
      <c r="H79" s="187"/>
      <c r="I79" s="188"/>
      <c r="J79" s="188"/>
      <c r="K79" s="188"/>
      <c r="L79" s="188"/>
      <c r="M79" s="189"/>
      <c r="N79" s="187"/>
      <c r="O79" s="188"/>
      <c r="P79" s="188"/>
      <c r="Q79" s="188"/>
      <c r="R79" s="188"/>
      <c r="S79" s="189"/>
      <c r="T79" s="187"/>
      <c r="U79" s="188"/>
      <c r="V79" s="188"/>
      <c r="W79" s="188"/>
      <c r="X79" s="188"/>
      <c r="Y79" s="189"/>
    </row>
    <row r="80" spans="1:25" x14ac:dyDescent="0.2">
      <c r="B80" s="187"/>
      <c r="C80" s="188"/>
      <c r="D80" s="188"/>
      <c r="E80" s="188"/>
      <c r="F80" s="188"/>
      <c r="G80" s="189"/>
      <c r="H80" s="187"/>
      <c r="I80" s="188"/>
      <c r="J80" s="188"/>
      <c r="K80" s="188"/>
      <c r="L80" s="188"/>
      <c r="M80" s="189"/>
      <c r="N80" s="187"/>
      <c r="O80" s="188"/>
      <c r="P80" s="188"/>
      <c r="Q80" s="188"/>
      <c r="R80" s="188"/>
      <c r="S80" s="189"/>
      <c r="T80" s="187"/>
      <c r="U80" s="188"/>
      <c r="V80" s="188"/>
      <c r="W80" s="188"/>
      <c r="X80" s="188"/>
      <c r="Y80" s="189"/>
    </row>
    <row r="81" spans="2:25" x14ac:dyDescent="0.2">
      <c r="B81" s="187"/>
      <c r="C81" s="188"/>
      <c r="D81" s="188"/>
      <c r="E81" s="188"/>
      <c r="F81" s="188"/>
      <c r="G81" s="189"/>
      <c r="H81" s="187"/>
      <c r="I81" s="188"/>
      <c r="J81" s="188"/>
      <c r="K81" s="188"/>
      <c r="L81" s="188"/>
      <c r="M81" s="189"/>
      <c r="N81" s="187"/>
      <c r="O81" s="188"/>
      <c r="P81" s="188"/>
      <c r="Q81" s="188"/>
      <c r="R81" s="188"/>
      <c r="S81" s="189"/>
      <c r="T81" s="187"/>
      <c r="U81" s="188"/>
      <c r="V81" s="188"/>
      <c r="W81" s="188"/>
      <c r="X81" s="188"/>
      <c r="Y81" s="189"/>
    </row>
    <row r="82" spans="2:25" x14ac:dyDescent="0.2">
      <c r="B82" s="187"/>
      <c r="C82" s="188"/>
      <c r="D82" s="188"/>
      <c r="E82" s="188"/>
      <c r="F82" s="188"/>
      <c r="G82" s="189"/>
      <c r="H82" s="187"/>
      <c r="I82" s="188"/>
      <c r="J82" s="188"/>
      <c r="K82" s="188"/>
      <c r="L82" s="188"/>
      <c r="M82" s="189"/>
      <c r="N82" s="187"/>
      <c r="O82" s="188"/>
      <c r="P82" s="188"/>
      <c r="Q82" s="188"/>
      <c r="R82" s="188"/>
      <c r="S82" s="189"/>
      <c r="T82" s="187"/>
      <c r="U82" s="188"/>
      <c r="V82" s="188"/>
      <c r="W82" s="188"/>
      <c r="X82" s="188"/>
      <c r="Y82" s="189"/>
    </row>
    <row r="83" spans="2:25" x14ac:dyDescent="0.2">
      <c r="B83" s="187"/>
      <c r="C83" s="188"/>
      <c r="D83" s="188"/>
      <c r="E83" s="188"/>
      <c r="F83" s="188"/>
      <c r="G83" s="189"/>
      <c r="H83" s="187"/>
      <c r="I83" s="188"/>
      <c r="J83" s="188"/>
      <c r="K83" s="188"/>
      <c r="L83" s="188"/>
      <c r="M83" s="189"/>
      <c r="N83" s="187"/>
      <c r="O83" s="188"/>
      <c r="P83" s="188"/>
      <c r="Q83" s="188"/>
      <c r="R83" s="188"/>
      <c r="S83" s="189"/>
      <c r="T83" s="187"/>
      <c r="U83" s="188"/>
      <c r="V83" s="188"/>
      <c r="W83" s="188"/>
      <c r="X83" s="188"/>
      <c r="Y83" s="189"/>
    </row>
    <row r="84" spans="2:25" x14ac:dyDescent="0.2">
      <c r="B84" s="187"/>
      <c r="C84" s="188"/>
      <c r="D84" s="188"/>
      <c r="E84" s="188"/>
      <c r="F84" s="188"/>
      <c r="G84" s="189"/>
      <c r="H84" s="187"/>
      <c r="I84" s="188"/>
      <c r="J84" s="188"/>
      <c r="K84" s="188"/>
      <c r="L84" s="188"/>
      <c r="M84" s="189"/>
      <c r="N84" s="187"/>
      <c r="O84" s="188"/>
      <c r="P84" s="188"/>
      <c r="Q84" s="188"/>
      <c r="R84" s="188"/>
      <c r="S84" s="189"/>
      <c r="T84" s="187"/>
      <c r="U84" s="188"/>
      <c r="V84" s="188"/>
      <c r="W84" s="188"/>
      <c r="X84" s="188"/>
      <c r="Y84" s="189"/>
    </row>
    <row r="85" spans="2:25" x14ac:dyDescent="0.2">
      <c r="B85" s="187"/>
      <c r="C85" s="188"/>
      <c r="D85" s="188"/>
      <c r="E85" s="188"/>
      <c r="F85" s="188"/>
      <c r="G85" s="189"/>
      <c r="H85" s="187"/>
      <c r="I85" s="188"/>
      <c r="J85" s="188"/>
      <c r="K85" s="188"/>
      <c r="L85" s="188"/>
      <c r="M85" s="189"/>
      <c r="N85" s="187"/>
      <c r="O85" s="188"/>
      <c r="P85" s="188"/>
      <c r="Q85" s="188"/>
      <c r="R85" s="188"/>
      <c r="S85" s="189"/>
      <c r="T85" s="187"/>
      <c r="U85" s="188"/>
      <c r="V85" s="188"/>
      <c r="W85" s="188"/>
      <c r="X85" s="188"/>
      <c r="Y85" s="189"/>
    </row>
    <row r="86" spans="2:25" x14ac:dyDescent="0.2">
      <c r="B86" s="187"/>
      <c r="C86" s="188"/>
      <c r="D86" s="188"/>
      <c r="E86" s="188"/>
      <c r="F86" s="188"/>
      <c r="G86" s="189"/>
      <c r="H86" s="187"/>
      <c r="I86" s="188"/>
      <c r="J86" s="188"/>
      <c r="K86" s="188"/>
      <c r="L86" s="188"/>
      <c r="M86" s="189"/>
      <c r="N86" s="187"/>
      <c r="O86" s="188"/>
      <c r="P86" s="188"/>
      <c r="Q86" s="188"/>
      <c r="R86" s="188"/>
      <c r="S86" s="189"/>
      <c r="T86" s="187"/>
      <c r="U86" s="188"/>
      <c r="V86" s="188"/>
      <c r="W86" s="188"/>
      <c r="X86" s="188"/>
      <c r="Y86" s="189"/>
    </row>
    <row r="87" spans="2:25" x14ac:dyDescent="0.2">
      <c r="B87" s="187"/>
      <c r="C87" s="188"/>
      <c r="D87" s="188"/>
      <c r="E87" s="188"/>
      <c r="F87" s="188"/>
      <c r="G87" s="189"/>
      <c r="H87" s="187"/>
      <c r="I87" s="188"/>
      <c r="J87" s="188"/>
      <c r="K87" s="188"/>
      <c r="L87" s="188"/>
      <c r="M87" s="189"/>
      <c r="N87" s="187"/>
      <c r="O87" s="188"/>
      <c r="P87" s="188"/>
      <c r="Q87" s="188"/>
      <c r="R87" s="188"/>
      <c r="S87" s="189"/>
      <c r="T87" s="187"/>
      <c r="U87" s="188"/>
      <c r="V87" s="188"/>
      <c r="W87" s="188"/>
      <c r="X87" s="188"/>
      <c r="Y87" s="189"/>
    </row>
    <row r="88" spans="2:25" x14ac:dyDescent="0.2">
      <c r="B88" s="187"/>
      <c r="C88" s="188"/>
      <c r="D88" s="188"/>
      <c r="E88" s="188"/>
      <c r="F88" s="188"/>
      <c r="G88" s="189"/>
      <c r="H88" s="187"/>
      <c r="I88" s="188"/>
      <c r="J88" s="188"/>
      <c r="K88" s="188"/>
      <c r="L88" s="188"/>
      <c r="M88" s="189"/>
      <c r="N88" s="187"/>
      <c r="O88" s="188"/>
      <c r="P88" s="188"/>
      <c r="Q88" s="188"/>
      <c r="R88" s="188"/>
      <c r="S88" s="189"/>
      <c r="T88" s="187"/>
      <c r="U88" s="188"/>
      <c r="V88" s="188"/>
      <c r="W88" s="188"/>
      <c r="X88" s="188"/>
      <c r="Y88" s="189"/>
    </row>
    <row r="89" spans="2:25" x14ac:dyDescent="0.2">
      <c r="B89" s="187"/>
      <c r="C89" s="188"/>
      <c r="D89" s="188"/>
      <c r="E89" s="188"/>
      <c r="F89" s="188"/>
      <c r="G89" s="189"/>
      <c r="H89" s="187"/>
      <c r="I89" s="188"/>
      <c r="J89" s="188"/>
      <c r="K89" s="188"/>
      <c r="L89" s="188"/>
      <c r="M89" s="189"/>
      <c r="N89" s="187"/>
      <c r="O89" s="188"/>
      <c r="P89" s="188"/>
      <c r="Q89" s="188"/>
      <c r="R89" s="188"/>
      <c r="S89" s="189"/>
      <c r="T89" s="187"/>
      <c r="U89" s="188"/>
      <c r="V89" s="188"/>
      <c r="W89" s="188"/>
      <c r="X89" s="188"/>
      <c r="Y89" s="189"/>
    </row>
    <row r="90" spans="2:25" x14ac:dyDescent="0.2">
      <c r="B90" s="187"/>
      <c r="C90" s="188"/>
      <c r="D90" s="188"/>
      <c r="E90" s="188"/>
      <c r="F90" s="188"/>
      <c r="G90" s="189"/>
      <c r="H90" s="187"/>
      <c r="I90" s="188"/>
      <c r="J90" s="188"/>
      <c r="K90" s="188"/>
      <c r="L90" s="188"/>
      <c r="M90" s="189"/>
      <c r="N90" s="187"/>
      <c r="O90" s="188"/>
      <c r="P90" s="188"/>
      <c r="Q90" s="188"/>
      <c r="R90" s="188"/>
      <c r="S90" s="189"/>
      <c r="T90" s="187"/>
      <c r="U90" s="188"/>
      <c r="V90" s="188"/>
      <c r="W90" s="188"/>
      <c r="X90" s="188"/>
      <c r="Y90" s="189"/>
    </row>
    <row r="91" spans="2:25" x14ac:dyDescent="0.2">
      <c r="B91" s="187"/>
      <c r="C91" s="188"/>
      <c r="D91" s="188"/>
      <c r="E91" s="188"/>
      <c r="F91" s="188"/>
      <c r="G91" s="189"/>
      <c r="H91" s="187"/>
      <c r="I91" s="188"/>
      <c r="J91" s="188"/>
      <c r="K91" s="188"/>
      <c r="L91" s="188"/>
      <c r="M91" s="189"/>
      <c r="N91" s="187"/>
      <c r="O91" s="188"/>
      <c r="P91" s="188"/>
      <c r="Q91" s="188"/>
      <c r="R91" s="188"/>
      <c r="S91" s="189"/>
      <c r="T91" s="187"/>
      <c r="U91" s="188"/>
      <c r="V91" s="188"/>
      <c r="W91" s="188"/>
      <c r="X91" s="188"/>
      <c r="Y91" s="189"/>
    </row>
    <row r="92" spans="2:25" x14ac:dyDescent="0.2">
      <c r="B92" s="187"/>
      <c r="C92" s="188"/>
      <c r="D92" s="188"/>
      <c r="E92" s="188"/>
      <c r="F92" s="188"/>
      <c r="G92" s="189"/>
      <c r="H92" s="187"/>
      <c r="I92" s="188"/>
      <c r="J92" s="188"/>
      <c r="K92" s="188"/>
      <c r="L92" s="188"/>
      <c r="M92" s="189"/>
      <c r="N92" s="187"/>
      <c r="O92" s="188"/>
      <c r="P92" s="188"/>
      <c r="Q92" s="188"/>
      <c r="R92" s="188"/>
      <c r="S92" s="189"/>
      <c r="T92" s="187"/>
      <c r="U92" s="188"/>
      <c r="V92" s="188"/>
      <c r="W92" s="188"/>
      <c r="X92" s="188"/>
      <c r="Y92" s="189"/>
    </row>
    <row r="93" spans="2:25" x14ac:dyDescent="0.2">
      <c r="B93" s="187"/>
      <c r="C93" s="188"/>
      <c r="D93" s="188"/>
      <c r="E93" s="188"/>
      <c r="F93" s="188"/>
      <c r="G93" s="189"/>
      <c r="H93" s="187"/>
      <c r="I93" s="188"/>
      <c r="J93" s="188"/>
      <c r="K93" s="188"/>
      <c r="L93" s="188"/>
      <c r="M93" s="189"/>
      <c r="N93" s="187"/>
      <c r="O93" s="188"/>
      <c r="P93" s="188"/>
      <c r="Q93" s="188"/>
      <c r="R93" s="188"/>
      <c r="S93" s="189"/>
      <c r="T93" s="187"/>
      <c r="U93" s="188"/>
      <c r="V93" s="188"/>
      <c r="W93" s="188"/>
      <c r="X93" s="188"/>
      <c r="Y93" s="189"/>
    </row>
    <row r="94" spans="2:25" x14ac:dyDescent="0.2">
      <c r="B94" s="187"/>
      <c r="C94" s="188"/>
      <c r="D94" s="188"/>
      <c r="E94" s="188"/>
      <c r="F94" s="188"/>
      <c r="G94" s="189"/>
      <c r="H94" s="187"/>
      <c r="I94" s="188"/>
      <c r="J94" s="188"/>
      <c r="K94" s="188"/>
      <c r="L94" s="188"/>
      <c r="M94" s="189"/>
      <c r="N94" s="187"/>
      <c r="O94" s="188"/>
      <c r="P94" s="188"/>
      <c r="Q94" s="188"/>
      <c r="R94" s="188"/>
      <c r="S94" s="189"/>
      <c r="T94" s="187"/>
      <c r="U94" s="188"/>
      <c r="V94" s="188"/>
      <c r="W94" s="188"/>
      <c r="X94" s="188"/>
      <c r="Y94" s="189"/>
    </row>
    <row r="95" spans="2:25" x14ac:dyDescent="0.2">
      <c r="B95" s="187"/>
      <c r="C95" s="188"/>
      <c r="D95" s="188" t="s">
        <v>433</v>
      </c>
      <c r="E95" s="190">
        <f>+MAX(C$40:C$71)</f>
        <v>75.824847376201419</v>
      </c>
      <c r="F95" s="188"/>
      <c r="G95" s="189"/>
      <c r="H95" s="187"/>
      <c r="I95" s="188"/>
      <c r="J95" s="188" t="s">
        <v>433</v>
      </c>
      <c r="K95" s="190">
        <f>+MAX(I$40:I$71)</f>
        <v>66.251477691974188</v>
      </c>
      <c r="L95" s="188"/>
      <c r="M95" s="189"/>
      <c r="N95" s="187"/>
      <c r="O95" s="188"/>
      <c r="P95" s="188" t="s">
        <v>433</v>
      </c>
      <c r="Q95" s="190">
        <f>+MAX(O$40:O$71)</f>
        <v>76.900108251427127</v>
      </c>
      <c r="R95" s="188"/>
      <c r="S95" s="189"/>
      <c r="T95" s="187"/>
      <c r="U95" s="188"/>
      <c r="V95" s="188" t="s">
        <v>433</v>
      </c>
      <c r="W95" s="190">
        <f>+MAX(U$40:U$71)</f>
        <v>73.772531026180744</v>
      </c>
      <c r="X95" s="188"/>
      <c r="Y95" s="189"/>
    </row>
    <row r="96" spans="2:25" x14ac:dyDescent="0.2">
      <c r="B96" s="187"/>
      <c r="C96" s="188"/>
      <c r="D96" s="188" t="s">
        <v>434</v>
      </c>
      <c r="E96" s="190">
        <f>+MIN(C$40:C$71)</f>
        <v>25.976372540625821</v>
      </c>
      <c r="F96" s="188"/>
      <c r="G96" s="189"/>
      <c r="H96" s="187"/>
      <c r="I96" s="188"/>
      <c r="J96" s="188" t="s">
        <v>434</v>
      </c>
      <c r="K96" s="190">
        <f>+MIN(I$40:I$71)</f>
        <v>27.886788910864492</v>
      </c>
      <c r="L96" s="188"/>
      <c r="M96" s="189"/>
      <c r="N96" s="187"/>
      <c r="O96" s="188"/>
      <c r="P96" s="188" t="s">
        <v>434</v>
      </c>
      <c r="Q96" s="190">
        <f>+MIN(O$40:O$71)</f>
        <v>23.47153537661211</v>
      </c>
      <c r="R96" s="188"/>
      <c r="S96" s="189"/>
      <c r="T96" s="187"/>
      <c r="U96" s="188"/>
      <c r="V96" s="188" t="s">
        <v>434</v>
      </c>
      <c r="W96" s="190">
        <f>+MIN(U$40:U$71)</f>
        <v>8.0101912335155294</v>
      </c>
      <c r="X96" s="188"/>
      <c r="Y96" s="189"/>
    </row>
    <row r="97" spans="2:25" ht="13.5" thickBot="1" x14ac:dyDescent="0.25">
      <c r="B97" s="191"/>
      <c r="C97" s="192"/>
      <c r="D97" s="192" t="s">
        <v>435</v>
      </c>
      <c r="E97" s="193">
        <f>+AVERAGE(C$40:C$71)</f>
        <v>57.860207773728355</v>
      </c>
      <c r="F97" s="192"/>
      <c r="G97" s="194"/>
      <c r="H97" s="191"/>
      <c r="I97" s="192"/>
      <c r="J97" s="192" t="s">
        <v>435</v>
      </c>
      <c r="K97" s="193">
        <f>+AVERAGE(I$40:I$71)</f>
        <v>42.660173378161254</v>
      </c>
      <c r="L97" s="192"/>
      <c r="M97" s="194"/>
      <c r="N97" s="191"/>
      <c r="O97" s="192"/>
      <c r="P97" s="192" t="s">
        <v>435</v>
      </c>
      <c r="Q97" s="193">
        <f>+AVERAGE(O$40:O$71)</f>
        <v>38.0937433625529</v>
      </c>
      <c r="R97" s="192"/>
      <c r="S97" s="194"/>
      <c r="T97" s="191"/>
      <c r="U97" s="192"/>
      <c r="V97" s="192" t="s">
        <v>435</v>
      </c>
      <c r="W97" s="193">
        <f>+AVERAGE(U$40:U$71)</f>
        <v>27.651761351028615</v>
      </c>
      <c r="X97" s="192"/>
      <c r="Y97" s="194"/>
    </row>
    <row r="98" spans="2:25" x14ac:dyDescent="0.2">
      <c r="B98" s="720" t="str">
        <f>+CONCATENATE(D38," ",$A$1)</f>
        <v>Manejo sustentable del medio ambiente 2001</v>
      </c>
      <c r="C98" s="721"/>
      <c r="D98" s="721"/>
      <c r="E98" s="721"/>
      <c r="F98" s="721"/>
      <c r="G98" s="722"/>
      <c r="H98" s="720" t="str">
        <f>+CONCATENATE(J38," ",$A$1)</f>
        <v>Sistema político estable y funcional 2001</v>
      </c>
      <c r="I98" s="721"/>
      <c r="J98" s="721"/>
      <c r="K98" s="721"/>
      <c r="L98" s="721"/>
      <c r="M98" s="722"/>
      <c r="N98" s="720" t="str">
        <f>+CONCATENATE(P38," ",$A$1)</f>
        <v>Gobierno eficiente y eficaz 2001</v>
      </c>
      <c r="O98" s="721"/>
      <c r="P98" s="721"/>
      <c r="Q98" s="721"/>
      <c r="R98" s="721"/>
      <c r="S98" s="722"/>
      <c r="T98" s="723" t="str">
        <f>+CONCATENATE(V38," ",$A$1)</f>
        <v>General 2001</v>
      </c>
      <c r="U98" s="724"/>
      <c r="V98" s="724"/>
      <c r="W98" s="724"/>
      <c r="X98" s="724"/>
      <c r="Y98" s="725"/>
    </row>
    <row r="99" spans="2:25" x14ac:dyDescent="0.2">
      <c r="B99" s="187"/>
      <c r="C99" s="188"/>
      <c r="D99" s="188"/>
      <c r="E99" s="188"/>
      <c r="F99" s="188"/>
      <c r="G99" s="189"/>
      <c r="H99" s="187"/>
      <c r="I99" s="188"/>
      <c r="J99" s="188"/>
      <c r="K99" s="188"/>
      <c r="L99" s="188"/>
      <c r="M99" s="189"/>
      <c r="N99" s="187"/>
      <c r="O99" s="188"/>
      <c r="P99" s="188"/>
      <c r="Q99" s="188"/>
      <c r="R99" s="188"/>
      <c r="S99" s="189"/>
      <c r="T99" s="187"/>
      <c r="U99" s="188"/>
      <c r="V99" s="188"/>
      <c r="W99" s="188"/>
      <c r="X99" s="188"/>
      <c r="Y99" s="189"/>
    </row>
    <row r="100" spans="2:25" x14ac:dyDescent="0.2">
      <c r="B100" s="187"/>
      <c r="C100" s="188"/>
      <c r="D100" s="188"/>
      <c r="E100" s="188"/>
      <c r="F100" s="188"/>
      <c r="G100" s="189"/>
      <c r="H100" s="187"/>
      <c r="I100" s="188"/>
      <c r="J100" s="188"/>
      <c r="K100" s="188"/>
      <c r="L100" s="188"/>
      <c r="M100" s="189"/>
      <c r="N100" s="187"/>
      <c r="O100" s="188"/>
      <c r="P100" s="188"/>
      <c r="Q100" s="188"/>
      <c r="R100" s="188"/>
      <c r="S100" s="189"/>
      <c r="T100" s="187"/>
      <c r="U100" s="188"/>
      <c r="V100" s="188"/>
      <c r="W100" s="188"/>
      <c r="X100" s="188"/>
      <c r="Y100" s="189"/>
    </row>
    <row r="101" spans="2:25" x14ac:dyDescent="0.2">
      <c r="B101" s="187"/>
      <c r="C101" s="188"/>
      <c r="D101" s="188"/>
      <c r="E101" s="188"/>
      <c r="F101" s="188"/>
      <c r="G101" s="189"/>
      <c r="H101" s="187"/>
      <c r="I101" s="188"/>
      <c r="J101" s="188"/>
      <c r="K101" s="188"/>
      <c r="L101" s="188"/>
      <c r="M101" s="189"/>
      <c r="N101" s="187"/>
      <c r="O101" s="188"/>
      <c r="P101" s="188"/>
      <c r="Q101" s="188"/>
      <c r="R101" s="188"/>
      <c r="S101" s="189"/>
      <c r="T101" s="187"/>
      <c r="U101" s="188"/>
      <c r="V101" s="188"/>
      <c r="W101" s="188"/>
      <c r="X101" s="188"/>
      <c r="Y101" s="189"/>
    </row>
    <row r="102" spans="2:25" x14ac:dyDescent="0.2">
      <c r="B102" s="187"/>
      <c r="C102" s="188"/>
      <c r="D102" s="188"/>
      <c r="E102" s="188"/>
      <c r="F102" s="188"/>
      <c r="G102" s="189"/>
      <c r="H102" s="187"/>
      <c r="I102" s="188"/>
      <c r="J102" s="188"/>
      <c r="K102" s="188"/>
      <c r="L102" s="188"/>
      <c r="M102" s="189"/>
      <c r="N102" s="187"/>
      <c r="O102" s="188"/>
      <c r="P102" s="188"/>
      <c r="Q102" s="188"/>
      <c r="R102" s="188"/>
      <c r="S102" s="189"/>
      <c r="T102" s="187"/>
      <c r="U102" s="188"/>
      <c r="V102" s="188"/>
      <c r="W102" s="188"/>
      <c r="X102" s="188"/>
      <c r="Y102" s="189"/>
    </row>
    <row r="103" spans="2:25" x14ac:dyDescent="0.2">
      <c r="B103" s="187"/>
      <c r="C103" s="188"/>
      <c r="D103" s="188"/>
      <c r="E103" s="188"/>
      <c r="F103" s="188"/>
      <c r="G103" s="189"/>
      <c r="H103" s="187"/>
      <c r="I103" s="188"/>
      <c r="J103" s="188"/>
      <c r="K103" s="188"/>
      <c r="L103" s="188"/>
      <c r="M103" s="189"/>
      <c r="N103" s="187"/>
      <c r="O103" s="188"/>
      <c r="P103" s="188"/>
      <c r="Q103" s="188"/>
      <c r="R103" s="188"/>
      <c r="S103" s="189"/>
      <c r="T103" s="187"/>
      <c r="U103" s="188"/>
      <c r="V103" s="188"/>
      <c r="W103" s="188"/>
      <c r="X103" s="188"/>
      <c r="Y103" s="189"/>
    </row>
    <row r="104" spans="2:25" x14ac:dyDescent="0.2">
      <c r="B104" s="187"/>
      <c r="C104" s="188"/>
      <c r="D104" s="188"/>
      <c r="E104" s="188"/>
      <c r="F104" s="188"/>
      <c r="G104" s="189"/>
      <c r="H104" s="187"/>
      <c r="I104" s="188"/>
      <c r="J104" s="188"/>
      <c r="K104" s="188"/>
      <c r="L104" s="188"/>
      <c r="M104" s="189"/>
      <c r="N104" s="187"/>
      <c r="O104" s="188"/>
      <c r="P104" s="188"/>
      <c r="Q104" s="188"/>
      <c r="R104" s="188"/>
      <c r="S104" s="189"/>
      <c r="T104" s="187"/>
      <c r="U104" s="188"/>
      <c r="V104" s="188"/>
      <c r="W104" s="188"/>
      <c r="X104" s="188"/>
      <c r="Y104" s="189"/>
    </row>
    <row r="105" spans="2:25" x14ac:dyDescent="0.2">
      <c r="B105" s="187"/>
      <c r="C105" s="188"/>
      <c r="D105" s="188"/>
      <c r="E105" s="188"/>
      <c r="F105" s="188"/>
      <c r="G105" s="189"/>
      <c r="H105" s="187"/>
      <c r="I105" s="188"/>
      <c r="J105" s="188"/>
      <c r="K105" s="188"/>
      <c r="L105" s="188"/>
      <c r="M105" s="189"/>
      <c r="N105" s="187"/>
      <c r="O105" s="188"/>
      <c r="P105" s="188"/>
      <c r="Q105" s="188"/>
      <c r="R105" s="188"/>
      <c r="S105" s="189"/>
      <c r="T105" s="187"/>
      <c r="U105" s="188"/>
      <c r="V105" s="188"/>
      <c r="W105" s="188"/>
      <c r="X105" s="188"/>
      <c r="Y105" s="189"/>
    </row>
    <row r="106" spans="2:25" x14ac:dyDescent="0.2">
      <c r="B106" s="187"/>
      <c r="C106" s="188"/>
      <c r="D106" s="188"/>
      <c r="E106" s="188"/>
      <c r="F106" s="188"/>
      <c r="G106" s="189"/>
      <c r="H106" s="187"/>
      <c r="I106" s="188"/>
      <c r="J106" s="188"/>
      <c r="K106" s="188"/>
      <c r="L106" s="188"/>
      <c r="M106" s="189"/>
      <c r="N106" s="187"/>
      <c r="O106" s="188"/>
      <c r="P106" s="188"/>
      <c r="Q106" s="188"/>
      <c r="R106" s="188"/>
      <c r="S106" s="189"/>
      <c r="T106" s="187"/>
      <c r="U106" s="188"/>
      <c r="V106" s="188"/>
      <c r="W106" s="188"/>
      <c r="X106" s="188"/>
      <c r="Y106" s="189"/>
    </row>
    <row r="107" spans="2:25" x14ac:dyDescent="0.2">
      <c r="B107" s="187"/>
      <c r="C107" s="188"/>
      <c r="D107" s="188"/>
      <c r="E107" s="188"/>
      <c r="F107" s="188"/>
      <c r="G107" s="189"/>
      <c r="H107" s="187"/>
      <c r="I107" s="188"/>
      <c r="J107" s="188"/>
      <c r="K107" s="188"/>
      <c r="L107" s="188"/>
      <c r="M107" s="189"/>
      <c r="N107" s="187"/>
      <c r="O107" s="188"/>
      <c r="P107" s="188"/>
      <c r="Q107" s="188"/>
      <c r="R107" s="188"/>
      <c r="S107" s="189"/>
      <c r="T107" s="187"/>
      <c r="U107" s="188"/>
      <c r="V107" s="188"/>
      <c r="W107" s="188"/>
      <c r="X107" s="188"/>
      <c r="Y107" s="189"/>
    </row>
    <row r="108" spans="2:25" x14ac:dyDescent="0.2">
      <c r="B108" s="187"/>
      <c r="C108" s="188"/>
      <c r="D108" s="188"/>
      <c r="E108" s="188"/>
      <c r="F108" s="188"/>
      <c r="G108" s="189"/>
      <c r="H108" s="187"/>
      <c r="I108" s="188"/>
      <c r="J108" s="188"/>
      <c r="K108" s="188"/>
      <c r="L108" s="188"/>
      <c r="M108" s="189"/>
      <c r="N108" s="187"/>
      <c r="O108" s="188"/>
      <c r="P108" s="188"/>
      <c r="Q108" s="188"/>
      <c r="R108" s="188"/>
      <c r="S108" s="189"/>
      <c r="T108" s="187"/>
      <c r="U108" s="188"/>
      <c r="V108" s="188"/>
      <c r="W108" s="188"/>
      <c r="X108" s="188"/>
      <c r="Y108" s="189"/>
    </row>
    <row r="109" spans="2:25" x14ac:dyDescent="0.2">
      <c r="B109" s="187"/>
      <c r="C109" s="188"/>
      <c r="D109" s="188"/>
      <c r="E109" s="188"/>
      <c r="F109" s="188"/>
      <c r="G109" s="189"/>
      <c r="H109" s="187"/>
      <c r="I109" s="188"/>
      <c r="J109" s="188"/>
      <c r="K109" s="188"/>
      <c r="L109" s="188"/>
      <c r="M109" s="189"/>
      <c r="N109" s="187"/>
      <c r="O109" s="188"/>
      <c r="P109" s="188"/>
      <c r="Q109" s="188"/>
      <c r="R109" s="188"/>
      <c r="S109" s="189"/>
      <c r="T109" s="187"/>
      <c r="U109" s="188"/>
      <c r="V109" s="188"/>
      <c r="W109" s="188"/>
      <c r="X109" s="188"/>
      <c r="Y109" s="189"/>
    </row>
    <row r="110" spans="2:25" x14ac:dyDescent="0.2">
      <c r="B110" s="187"/>
      <c r="C110" s="188"/>
      <c r="D110" s="188"/>
      <c r="E110" s="188"/>
      <c r="F110" s="188"/>
      <c r="G110" s="189"/>
      <c r="H110" s="187"/>
      <c r="I110" s="188"/>
      <c r="J110" s="188"/>
      <c r="K110" s="188"/>
      <c r="L110" s="188"/>
      <c r="M110" s="189"/>
      <c r="N110" s="187"/>
      <c r="O110" s="188"/>
      <c r="P110" s="188"/>
      <c r="Q110" s="188"/>
      <c r="R110" s="188"/>
      <c r="S110" s="189"/>
      <c r="T110" s="187"/>
      <c r="U110" s="188"/>
      <c r="V110" s="188"/>
      <c r="W110" s="188"/>
      <c r="X110" s="188"/>
      <c r="Y110" s="189"/>
    </row>
    <row r="111" spans="2:25" x14ac:dyDescent="0.2">
      <c r="B111" s="187"/>
      <c r="C111" s="188"/>
      <c r="D111" s="188"/>
      <c r="E111" s="188"/>
      <c r="F111" s="188"/>
      <c r="G111" s="189"/>
      <c r="H111" s="187"/>
      <c r="I111" s="188"/>
      <c r="J111" s="188"/>
      <c r="K111" s="188"/>
      <c r="L111" s="188"/>
      <c r="M111" s="189"/>
      <c r="N111" s="187"/>
      <c r="O111" s="188"/>
      <c r="P111" s="188"/>
      <c r="Q111" s="188"/>
      <c r="R111" s="188"/>
      <c r="S111" s="189"/>
      <c r="T111" s="187"/>
      <c r="U111" s="188"/>
      <c r="V111" s="188"/>
      <c r="W111" s="188"/>
      <c r="X111" s="188"/>
      <c r="Y111" s="189"/>
    </row>
    <row r="112" spans="2:25" x14ac:dyDescent="0.2">
      <c r="B112" s="187"/>
      <c r="C112" s="188"/>
      <c r="D112" s="188"/>
      <c r="E112" s="188"/>
      <c r="F112" s="188"/>
      <c r="G112" s="189"/>
      <c r="H112" s="187"/>
      <c r="I112" s="188"/>
      <c r="J112" s="188"/>
      <c r="K112" s="188"/>
      <c r="L112" s="188"/>
      <c r="M112" s="189"/>
      <c r="N112" s="187"/>
      <c r="O112" s="188"/>
      <c r="P112" s="188"/>
      <c r="Q112" s="188"/>
      <c r="R112" s="188"/>
      <c r="S112" s="189"/>
      <c r="T112" s="187"/>
      <c r="U112" s="188"/>
      <c r="V112" s="188"/>
      <c r="W112" s="188"/>
      <c r="X112" s="188"/>
      <c r="Y112" s="189"/>
    </row>
    <row r="113" spans="2:25" x14ac:dyDescent="0.2">
      <c r="B113" s="187"/>
      <c r="C113" s="188"/>
      <c r="D113" s="188"/>
      <c r="E113" s="188"/>
      <c r="F113" s="188"/>
      <c r="G113" s="189"/>
      <c r="H113" s="187"/>
      <c r="I113" s="188"/>
      <c r="J113" s="188"/>
      <c r="K113" s="188"/>
      <c r="L113" s="188"/>
      <c r="M113" s="189"/>
      <c r="N113" s="187"/>
      <c r="O113" s="188"/>
      <c r="P113" s="188"/>
      <c r="Q113" s="188"/>
      <c r="R113" s="188"/>
      <c r="S113" s="189"/>
      <c r="T113" s="187"/>
      <c r="U113" s="188"/>
      <c r="V113" s="188"/>
      <c r="W113" s="188"/>
      <c r="X113" s="188"/>
      <c r="Y113" s="189"/>
    </row>
    <row r="114" spans="2:25" x14ac:dyDescent="0.2">
      <c r="B114" s="187"/>
      <c r="C114" s="188"/>
      <c r="D114" s="188"/>
      <c r="E114" s="188"/>
      <c r="F114" s="188"/>
      <c r="G114" s="189"/>
      <c r="H114" s="187"/>
      <c r="I114" s="188"/>
      <c r="J114" s="188"/>
      <c r="K114" s="188"/>
      <c r="L114" s="188"/>
      <c r="M114" s="189"/>
      <c r="N114" s="187"/>
      <c r="O114" s="188"/>
      <c r="P114" s="188"/>
      <c r="Q114" s="188"/>
      <c r="R114" s="188"/>
      <c r="S114" s="189"/>
      <c r="T114" s="187"/>
      <c r="U114" s="188"/>
      <c r="V114" s="188"/>
      <c r="W114" s="188"/>
      <c r="X114" s="188"/>
      <c r="Y114" s="189"/>
    </row>
    <row r="115" spans="2:25" x14ac:dyDescent="0.2">
      <c r="B115" s="187"/>
      <c r="C115" s="188"/>
      <c r="D115" s="188"/>
      <c r="E115" s="188"/>
      <c r="F115" s="188"/>
      <c r="G115" s="189"/>
      <c r="H115" s="187"/>
      <c r="I115" s="188"/>
      <c r="J115" s="188"/>
      <c r="K115" s="188"/>
      <c r="L115" s="188"/>
      <c r="M115" s="189"/>
      <c r="N115" s="187"/>
      <c r="O115" s="188"/>
      <c r="P115" s="188"/>
      <c r="Q115" s="188"/>
      <c r="R115" s="188"/>
      <c r="S115" s="189"/>
      <c r="T115" s="187"/>
      <c r="U115" s="188"/>
      <c r="V115" s="188"/>
      <c r="W115" s="188"/>
      <c r="X115" s="188"/>
      <c r="Y115" s="189"/>
    </row>
    <row r="116" spans="2:25" x14ac:dyDescent="0.2">
      <c r="B116" s="187"/>
      <c r="C116" s="188"/>
      <c r="D116" s="188"/>
      <c r="E116" s="188"/>
      <c r="F116" s="188"/>
      <c r="G116" s="189"/>
      <c r="H116" s="187"/>
      <c r="I116" s="188"/>
      <c r="J116" s="188"/>
      <c r="K116" s="188"/>
      <c r="L116" s="188"/>
      <c r="M116" s="189"/>
      <c r="N116" s="187"/>
      <c r="O116" s="188"/>
      <c r="P116" s="188"/>
      <c r="Q116" s="188"/>
      <c r="R116" s="188"/>
      <c r="S116" s="189"/>
      <c r="T116" s="187"/>
      <c r="U116" s="188"/>
      <c r="V116" s="188"/>
      <c r="W116" s="188"/>
      <c r="X116" s="188"/>
      <c r="Y116" s="189"/>
    </row>
    <row r="117" spans="2:25" x14ac:dyDescent="0.2">
      <c r="B117" s="187"/>
      <c r="C117" s="188"/>
      <c r="D117" s="188"/>
      <c r="E117" s="188"/>
      <c r="F117" s="188"/>
      <c r="G117" s="189"/>
      <c r="H117" s="187"/>
      <c r="I117" s="188"/>
      <c r="J117" s="188"/>
      <c r="K117" s="188"/>
      <c r="L117" s="188"/>
      <c r="M117" s="189"/>
      <c r="N117" s="187"/>
      <c r="O117" s="188"/>
      <c r="P117" s="188"/>
      <c r="Q117" s="188"/>
      <c r="R117" s="188"/>
      <c r="S117" s="189"/>
      <c r="T117" s="187"/>
      <c r="U117" s="188"/>
      <c r="V117" s="188"/>
      <c r="W117" s="188"/>
      <c r="X117" s="188"/>
      <c r="Y117" s="189"/>
    </row>
    <row r="118" spans="2:25" x14ac:dyDescent="0.2">
      <c r="B118" s="187"/>
      <c r="C118" s="188"/>
      <c r="D118" s="188"/>
      <c r="E118" s="188"/>
      <c r="F118" s="188"/>
      <c r="G118" s="189"/>
      <c r="H118" s="187"/>
      <c r="I118" s="188"/>
      <c r="J118" s="188"/>
      <c r="K118" s="188"/>
      <c r="L118" s="188"/>
      <c r="M118" s="189"/>
      <c r="N118" s="187"/>
      <c r="O118" s="188"/>
      <c r="P118" s="188"/>
      <c r="Q118" s="188"/>
      <c r="R118" s="188"/>
      <c r="S118" s="189"/>
      <c r="T118" s="187"/>
      <c r="U118" s="188"/>
      <c r="V118" s="188"/>
      <c r="W118" s="188"/>
      <c r="X118" s="188"/>
      <c r="Y118" s="189"/>
    </row>
    <row r="119" spans="2:25" x14ac:dyDescent="0.2">
      <c r="B119" s="187"/>
      <c r="C119" s="188"/>
      <c r="D119" s="188"/>
      <c r="E119" s="188"/>
      <c r="F119" s="188"/>
      <c r="G119" s="189"/>
      <c r="H119" s="187"/>
      <c r="I119" s="188"/>
      <c r="J119" s="188"/>
      <c r="K119" s="188"/>
      <c r="L119" s="188"/>
      <c r="M119" s="189"/>
      <c r="N119" s="187"/>
      <c r="O119" s="188"/>
      <c r="P119" s="188"/>
      <c r="Q119" s="188"/>
      <c r="R119" s="188"/>
      <c r="S119" s="189"/>
      <c r="T119" s="187"/>
      <c r="U119" s="188"/>
      <c r="V119" s="188"/>
      <c r="W119" s="188"/>
      <c r="X119" s="188"/>
      <c r="Y119" s="189"/>
    </row>
    <row r="120" spans="2:25" x14ac:dyDescent="0.2">
      <c r="B120" s="187"/>
      <c r="C120" s="188"/>
      <c r="D120" s="188" t="s">
        <v>433</v>
      </c>
      <c r="E120" s="190">
        <f>+MAX(E$40:E$71)</f>
        <v>71.850174692841861</v>
      </c>
      <c r="F120" s="188"/>
      <c r="G120" s="189"/>
      <c r="H120" s="187"/>
      <c r="I120" s="188"/>
      <c r="J120" s="188" t="s">
        <v>433</v>
      </c>
      <c r="K120" s="190">
        <f>+MAX(K$40:K$71)</f>
        <v>76.336166007905135</v>
      </c>
      <c r="L120" s="188"/>
      <c r="M120" s="189"/>
      <c r="N120" s="187"/>
      <c r="O120" s="188"/>
      <c r="P120" s="188" t="s">
        <v>433</v>
      </c>
      <c r="Q120" s="190">
        <f>+MAX(Q$40:Q$71)</f>
        <v>59.873079147240382</v>
      </c>
      <c r="R120" s="188"/>
      <c r="S120" s="189"/>
      <c r="T120" s="187"/>
      <c r="U120" s="188"/>
      <c r="V120" s="188" t="s">
        <v>433</v>
      </c>
      <c r="W120" s="190">
        <f>+MAX(W$40:W$71)</f>
        <v>60.497366623250564</v>
      </c>
      <c r="X120" s="188"/>
      <c r="Y120" s="189"/>
    </row>
    <row r="121" spans="2:25" x14ac:dyDescent="0.2">
      <c r="B121" s="187"/>
      <c r="C121" s="188"/>
      <c r="D121" s="188" t="s">
        <v>434</v>
      </c>
      <c r="E121" s="190">
        <f>+MIN(E$40:E$71)</f>
        <v>24.428279226796139</v>
      </c>
      <c r="F121" s="188"/>
      <c r="G121" s="189"/>
      <c r="H121" s="187"/>
      <c r="I121" s="188"/>
      <c r="J121" s="188" t="s">
        <v>434</v>
      </c>
      <c r="K121" s="190">
        <f>+MIN(K$40:K$71)</f>
        <v>5.3793842437878192</v>
      </c>
      <c r="L121" s="188"/>
      <c r="M121" s="189"/>
      <c r="N121" s="187"/>
      <c r="O121" s="188"/>
      <c r="P121" s="188" t="s">
        <v>434</v>
      </c>
      <c r="Q121" s="190">
        <f>+MIN(Q$40:Q$71)</f>
        <v>22.609588753886033</v>
      </c>
      <c r="R121" s="188"/>
      <c r="S121" s="189"/>
      <c r="T121" s="187"/>
      <c r="U121" s="188"/>
      <c r="V121" s="188" t="s">
        <v>434</v>
      </c>
      <c r="W121" s="190">
        <f>+MIN(W$40:W$71)</f>
        <v>24.291754034855916</v>
      </c>
      <c r="X121" s="188"/>
      <c r="Y121" s="189"/>
    </row>
    <row r="122" spans="2:25" ht="13.5" thickBot="1" x14ac:dyDescent="0.25">
      <c r="B122" s="191"/>
      <c r="C122" s="192"/>
      <c r="D122" s="192" t="s">
        <v>435</v>
      </c>
      <c r="E122" s="193">
        <f>+AVERAGE(E$40:E$71)</f>
        <v>45.180897924294236</v>
      </c>
      <c r="F122" s="192"/>
      <c r="G122" s="194"/>
      <c r="H122" s="191"/>
      <c r="I122" s="192"/>
      <c r="J122" s="192" t="s">
        <v>435</v>
      </c>
      <c r="K122" s="193">
        <f>+AVERAGE(K$40:K$71)</f>
        <v>39.91191470296117</v>
      </c>
      <c r="L122" s="192"/>
      <c r="M122" s="194"/>
      <c r="N122" s="191"/>
      <c r="O122" s="192"/>
      <c r="P122" s="192" t="s">
        <v>435</v>
      </c>
      <c r="Q122" s="193">
        <f>+AVERAGE(Q$40:Q$71)</f>
        <v>42.110703725637883</v>
      </c>
      <c r="R122" s="192"/>
      <c r="S122" s="194"/>
      <c r="T122" s="191"/>
      <c r="U122" s="192"/>
      <c r="V122" s="192" t="s">
        <v>435</v>
      </c>
      <c r="W122" s="193">
        <f>+AVERAGE(W$40:W$71)</f>
        <v>39.455683312822877</v>
      </c>
      <c r="X122" s="192"/>
      <c r="Y122" s="194"/>
    </row>
    <row r="123" spans="2:25" x14ac:dyDescent="0.2">
      <c r="B123" s="720" t="str">
        <f>+CONCATENATE(F38," ",$A$1)</f>
        <v>Sociedad incluyente, preparada y sana 2001</v>
      </c>
      <c r="C123" s="721"/>
      <c r="D123" s="721"/>
      <c r="E123" s="721"/>
      <c r="F123" s="721"/>
      <c r="G123" s="722"/>
      <c r="H123" s="720" t="str">
        <f>+CONCATENATE(L38," ",$A$1)</f>
        <v>Mercados de factores eficientes 2001</v>
      </c>
      <c r="I123" s="721"/>
      <c r="J123" s="721"/>
      <c r="K123" s="721"/>
      <c r="L123" s="721"/>
      <c r="M123" s="722"/>
      <c r="N123" s="720" t="str">
        <f>+CONCATENATE(R38," ",$A$1)</f>
        <v>Aprovechamiento de las relaciones internacionales 2001</v>
      </c>
      <c r="O123" s="721"/>
      <c r="P123" s="721"/>
      <c r="Q123" s="721"/>
      <c r="R123" s="721"/>
      <c r="S123" s="722"/>
    </row>
    <row r="124" spans="2:25" x14ac:dyDescent="0.2">
      <c r="B124" s="187"/>
      <c r="C124" s="188"/>
      <c r="D124" s="188"/>
      <c r="E124" s="188"/>
      <c r="F124" s="188"/>
      <c r="G124" s="189"/>
      <c r="H124" s="187"/>
      <c r="I124" s="188"/>
      <c r="J124" s="188"/>
      <c r="K124" s="188"/>
      <c r="L124" s="188"/>
      <c r="M124" s="189"/>
      <c r="N124" s="187"/>
      <c r="O124" s="188"/>
      <c r="P124" s="188"/>
      <c r="Q124" s="188"/>
      <c r="R124" s="188"/>
      <c r="S124" s="189"/>
    </row>
    <row r="125" spans="2:25" x14ac:dyDescent="0.2">
      <c r="B125" s="187"/>
      <c r="C125" s="188"/>
      <c r="D125" s="188"/>
      <c r="E125" s="188"/>
      <c r="F125" s="188"/>
      <c r="G125" s="189"/>
      <c r="H125" s="187"/>
      <c r="I125" s="188"/>
      <c r="J125" s="188"/>
      <c r="K125" s="188"/>
      <c r="L125" s="188"/>
      <c r="M125" s="189"/>
      <c r="N125" s="187"/>
      <c r="O125" s="188"/>
      <c r="P125" s="188"/>
      <c r="Q125" s="188"/>
      <c r="R125" s="188"/>
      <c r="S125" s="189"/>
    </row>
    <row r="126" spans="2:25" x14ac:dyDescent="0.2">
      <c r="B126" s="187"/>
      <c r="C126" s="188"/>
      <c r="D126" s="188"/>
      <c r="E126" s="188"/>
      <c r="F126" s="188"/>
      <c r="G126" s="189"/>
      <c r="H126" s="187"/>
      <c r="I126" s="188"/>
      <c r="J126" s="188"/>
      <c r="K126" s="188"/>
      <c r="L126" s="188"/>
      <c r="M126" s="189"/>
      <c r="N126" s="187"/>
      <c r="O126" s="188"/>
      <c r="P126" s="188"/>
      <c r="Q126" s="188"/>
      <c r="R126" s="188"/>
      <c r="S126" s="189"/>
    </row>
    <row r="127" spans="2:25" x14ac:dyDescent="0.2">
      <c r="B127" s="187"/>
      <c r="C127" s="188"/>
      <c r="D127" s="188"/>
      <c r="E127" s="188"/>
      <c r="F127" s="188"/>
      <c r="G127" s="189"/>
      <c r="H127" s="187"/>
      <c r="I127" s="188"/>
      <c r="J127" s="188"/>
      <c r="K127" s="188"/>
      <c r="L127" s="188"/>
      <c r="M127" s="189"/>
      <c r="N127" s="187"/>
      <c r="O127" s="188"/>
      <c r="P127" s="188"/>
      <c r="Q127" s="188"/>
      <c r="R127" s="188"/>
      <c r="S127" s="189"/>
    </row>
    <row r="128" spans="2:25" x14ac:dyDescent="0.2">
      <c r="B128" s="187"/>
      <c r="C128" s="188"/>
      <c r="D128" s="188"/>
      <c r="E128" s="188"/>
      <c r="F128" s="188"/>
      <c r="G128" s="189"/>
      <c r="H128" s="187"/>
      <c r="I128" s="188"/>
      <c r="J128" s="188"/>
      <c r="K128" s="188"/>
      <c r="L128" s="188"/>
      <c r="M128" s="189"/>
      <c r="N128" s="187"/>
      <c r="O128" s="188"/>
      <c r="P128" s="188"/>
      <c r="Q128" s="188"/>
      <c r="R128" s="188"/>
      <c r="S128" s="189"/>
    </row>
    <row r="129" spans="2:19" x14ac:dyDescent="0.2">
      <c r="B129" s="187"/>
      <c r="C129" s="188"/>
      <c r="D129" s="188"/>
      <c r="E129" s="188"/>
      <c r="F129" s="188"/>
      <c r="G129" s="189"/>
      <c r="H129" s="187"/>
      <c r="I129" s="188"/>
      <c r="J129" s="188"/>
      <c r="K129" s="188"/>
      <c r="L129" s="188"/>
      <c r="M129" s="189"/>
      <c r="N129" s="187"/>
      <c r="O129" s="188"/>
      <c r="P129" s="188"/>
      <c r="Q129" s="188"/>
      <c r="R129" s="188"/>
      <c r="S129" s="189"/>
    </row>
    <row r="130" spans="2:19" x14ac:dyDescent="0.2">
      <c r="B130" s="187"/>
      <c r="C130" s="188"/>
      <c r="D130" s="188"/>
      <c r="E130" s="188"/>
      <c r="F130" s="188"/>
      <c r="G130" s="189"/>
      <c r="H130" s="187"/>
      <c r="I130" s="188"/>
      <c r="J130" s="188"/>
      <c r="K130" s="188"/>
      <c r="L130" s="188"/>
      <c r="M130" s="189"/>
      <c r="N130" s="187"/>
      <c r="O130" s="188"/>
      <c r="P130" s="188"/>
      <c r="Q130" s="188"/>
      <c r="R130" s="188"/>
      <c r="S130" s="189"/>
    </row>
    <row r="131" spans="2:19" x14ac:dyDescent="0.2">
      <c r="B131" s="187"/>
      <c r="C131" s="188"/>
      <c r="D131" s="188"/>
      <c r="E131" s="188"/>
      <c r="F131" s="188"/>
      <c r="G131" s="189"/>
      <c r="H131" s="187"/>
      <c r="I131" s="188"/>
      <c r="J131" s="188"/>
      <c r="K131" s="188"/>
      <c r="L131" s="188"/>
      <c r="M131" s="189"/>
      <c r="N131" s="187"/>
      <c r="O131" s="188"/>
      <c r="P131" s="188"/>
      <c r="Q131" s="188"/>
      <c r="R131" s="188"/>
      <c r="S131" s="189"/>
    </row>
    <row r="132" spans="2:19" x14ac:dyDescent="0.2">
      <c r="B132" s="187"/>
      <c r="C132" s="188"/>
      <c r="D132" s="188"/>
      <c r="E132" s="188"/>
      <c r="F132" s="188"/>
      <c r="G132" s="189"/>
      <c r="H132" s="187"/>
      <c r="I132" s="188"/>
      <c r="J132" s="188"/>
      <c r="K132" s="188"/>
      <c r="L132" s="188"/>
      <c r="M132" s="189"/>
      <c r="N132" s="187"/>
      <c r="O132" s="188"/>
      <c r="P132" s="188"/>
      <c r="Q132" s="188"/>
      <c r="R132" s="188"/>
      <c r="S132" s="189"/>
    </row>
    <row r="133" spans="2:19" x14ac:dyDescent="0.2">
      <c r="B133" s="187"/>
      <c r="C133" s="188"/>
      <c r="D133" s="188"/>
      <c r="E133" s="188"/>
      <c r="F133" s="188"/>
      <c r="G133" s="189"/>
      <c r="H133" s="187"/>
      <c r="I133" s="188"/>
      <c r="J133" s="188"/>
      <c r="K133" s="188"/>
      <c r="L133" s="188"/>
      <c r="M133" s="189"/>
      <c r="N133" s="187"/>
      <c r="O133" s="188"/>
      <c r="P133" s="188"/>
      <c r="Q133" s="188"/>
      <c r="R133" s="188"/>
      <c r="S133" s="189"/>
    </row>
    <row r="134" spans="2:19" x14ac:dyDescent="0.2">
      <c r="B134" s="187"/>
      <c r="C134" s="188"/>
      <c r="D134" s="188"/>
      <c r="E134" s="188"/>
      <c r="F134" s="188"/>
      <c r="G134" s="189"/>
      <c r="H134" s="187"/>
      <c r="I134" s="188"/>
      <c r="J134" s="188"/>
      <c r="K134" s="188"/>
      <c r="L134" s="188"/>
      <c r="M134" s="189"/>
      <c r="N134" s="187"/>
      <c r="O134" s="188"/>
      <c r="P134" s="188"/>
      <c r="Q134" s="188"/>
      <c r="R134" s="188"/>
      <c r="S134" s="189"/>
    </row>
    <row r="135" spans="2:19" x14ac:dyDescent="0.2">
      <c r="B135" s="187"/>
      <c r="C135" s="188"/>
      <c r="D135" s="188"/>
      <c r="E135" s="188"/>
      <c r="F135" s="188"/>
      <c r="G135" s="189"/>
      <c r="H135" s="187"/>
      <c r="I135" s="188"/>
      <c r="J135" s="188"/>
      <c r="K135" s="188"/>
      <c r="L135" s="188"/>
      <c r="M135" s="189"/>
      <c r="N135" s="187"/>
      <c r="O135" s="188"/>
      <c r="P135" s="188"/>
      <c r="Q135" s="188"/>
      <c r="R135" s="188"/>
      <c r="S135" s="189"/>
    </row>
    <row r="136" spans="2:19" x14ac:dyDescent="0.2">
      <c r="B136" s="187"/>
      <c r="C136" s="188"/>
      <c r="D136" s="188"/>
      <c r="E136" s="188"/>
      <c r="F136" s="188"/>
      <c r="G136" s="189"/>
      <c r="H136" s="187"/>
      <c r="I136" s="188"/>
      <c r="J136" s="188"/>
      <c r="K136" s="188"/>
      <c r="L136" s="188"/>
      <c r="M136" s="189"/>
      <c r="N136" s="187"/>
      <c r="O136" s="188"/>
      <c r="P136" s="188"/>
      <c r="Q136" s="188"/>
      <c r="R136" s="188"/>
      <c r="S136" s="189"/>
    </row>
    <row r="137" spans="2:19" x14ac:dyDescent="0.2">
      <c r="B137" s="187"/>
      <c r="C137" s="188"/>
      <c r="D137" s="188"/>
      <c r="E137" s="188"/>
      <c r="F137" s="188"/>
      <c r="G137" s="189"/>
      <c r="H137" s="187"/>
      <c r="I137" s="188"/>
      <c r="J137" s="188"/>
      <c r="K137" s="188"/>
      <c r="L137" s="188"/>
      <c r="M137" s="189"/>
      <c r="N137" s="187"/>
      <c r="O137" s="188"/>
      <c r="P137" s="188"/>
      <c r="Q137" s="188"/>
      <c r="R137" s="188"/>
      <c r="S137" s="189"/>
    </row>
    <row r="138" spans="2:19" x14ac:dyDescent="0.2">
      <c r="B138" s="187"/>
      <c r="C138" s="188"/>
      <c r="D138" s="188"/>
      <c r="E138" s="188"/>
      <c r="F138" s="188"/>
      <c r="G138" s="189"/>
      <c r="H138" s="187"/>
      <c r="I138" s="188"/>
      <c r="J138" s="188"/>
      <c r="K138" s="188"/>
      <c r="L138" s="188"/>
      <c r="M138" s="189"/>
      <c r="N138" s="187"/>
      <c r="O138" s="188"/>
      <c r="P138" s="188"/>
      <c r="Q138" s="188"/>
      <c r="R138" s="188"/>
      <c r="S138" s="189"/>
    </row>
    <row r="139" spans="2:19" x14ac:dyDescent="0.2">
      <c r="B139" s="187"/>
      <c r="C139" s="188"/>
      <c r="D139" s="188"/>
      <c r="E139" s="188"/>
      <c r="F139" s="188"/>
      <c r="G139" s="189"/>
      <c r="H139" s="187"/>
      <c r="I139" s="188"/>
      <c r="J139" s="188"/>
      <c r="K139" s="188"/>
      <c r="L139" s="188"/>
      <c r="M139" s="189"/>
      <c r="N139" s="187"/>
      <c r="O139" s="188"/>
      <c r="P139" s="188"/>
      <c r="Q139" s="188"/>
      <c r="R139" s="188"/>
      <c r="S139" s="189"/>
    </row>
    <row r="140" spans="2:19" x14ac:dyDescent="0.2">
      <c r="B140" s="187"/>
      <c r="C140" s="188"/>
      <c r="D140" s="188"/>
      <c r="E140" s="188"/>
      <c r="F140" s="188"/>
      <c r="G140" s="189"/>
      <c r="H140" s="187"/>
      <c r="I140" s="188"/>
      <c r="J140" s="188"/>
      <c r="K140" s="188"/>
      <c r="L140" s="188"/>
      <c r="M140" s="189"/>
      <c r="N140" s="187"/>
      <c r="O140" s="188"/>
      <c r="P140" s="188"/>
      <c r="Q140" s="188"/>
      <c r="R140" s="188"/>
      <c r="S140" s="189"/>
    </row>
    <row r="141" spans="2:19" x14ac:dyDescent="0.2">
      <c r="B141" s="187"/>
      <c r="C141" s="188"/>
      <c r="D141" s="188"/>
      <c r="E141" s="188"/>
      <c r="F141" s="188"/>
      <c r="G141" s="189"/>
      <c r="H141" s="187"/>
      <c r="I141" s="188"/>
      <c r="J141" s="188"/>
      <c r="K141" s="188"/>
      <c r="L141" s="188"/>
      <c r="M141" s="189"/>
      <c r="N141" s="187"/>
      <c r="O141" s="188"/>
      <c r="P141" s="188"/>
      <c r="Q141" s="188"/>
      <c r="R141" s="188"/>
      <c r="S141" s="189"/>
    </row>
    <row r="142" spans="2:19" x14ac:dyDescent="0.2">
      <c r="B142" s="187"/>
      <c r="C142" s="188"/>
      <c r="D142" s="188"/>
      <c r="E142" s="188"/>
      <c r="F142" s="188"/>
      <c r="G142" s="189"/>
      <c r="H142" s="187"/>
      <c r="I142" s="188"/>
      <c r="J142" s="188"/>
      <c r="K142" s="188"/>
      <c r="L142" s="188"/>
      <c r="M142" s="189"/>
      <c r="N142" s="187"/>
      <c r="O142" s="188"/>
      <c r="P142" s="188"/>
      <c r="Q142" s="188"/>
      <c r="R142" s="188"/>
      <c r="S142" s="189"/>
    </row>
    <row r="143" spans="2:19" x14ac:dyDescent="0.2">
      <c r="B143" s="187"/>
      <c r="C143" s="188"/>
      <c r="D143" s="188"/>
      <c r="E143" s="188"/>
      <c r="F143" s="188"/>
      <c r="G143" s="189"/>
      <c r="H143" s="187"/>
      <c r="I143" s="188"/>
      <c r="J143" s="188"/>
      <c r="K143" s="188"/>
      <c r="L143" s="188"/>
      <c r="M143" s="189"/>
      <c r="N143" s="187"/>
      <c r="O143" s="188"/>
      <c r="P143" s="188"/>
      <c r="Q143" s="188"/>
      <c r="R143" s="188"/>
      <c r="S143" s="189"/>
    </row>
    <row r="144" spans="2:19" x14ac:dyDescent="0.2">
      <c r="B144" s="187"/>
      <c r="C144" s="188"/>
      <c r="D144" s="188"/>
      <c r="E144" s="188"/>
      <c r="F144" s="188"/>
      <c r="G144" s="189"/>
      <c r="H144" s="187"/>
      <c r="I144" s="188"/>
      <c r="J144" s="188"/>
      <c r="K144" s="188"/>
      <c r="L144" s="188"/>
      <c r="M144" s="189"/>
      <c r="N144" s="187"/>
      <c r="O144" s="188"/>
      <c r="P144" s="188"/>
      <c r="Q144" s="188"/>
      <c r="R144" s="188"/>
      <c r="S144" s="189"/>
    </row>
    <row r="145" spans="2:19" x14ac:dyDescent="0.2">
      <c r="B145" s="187"/>
      <c r="C145" s="188"/>
      <c r="D145" s="188" t="s">
        <v>433</v>
      </c>
      <c r="E145" s="190">
        <f>+MAX(G$40:G$71)</f>
        <v>89.602111439357429</v>
      </c>
      <c r="F145" s="188"/>
      <c r="G145" s="189"/>
      <c r="H145" s="187"/>
      <c r="I145" s="188"/>
      <c r="J145" s="188" t="s">
        <v>433</v>
      </c>
      <c r="K145" s="190">
        <f>+MAX(M$40:M$71)</f>
        <v>56.426833250075987</v>
      </c>
      <c r="L145" s="188"/>
      <c r="M145" s="189"/>
      <c r="N145" s="187"/>
      <c r="O145" s="188"/>
      <c r="P145" s="188" t="s">
        <v>433</v>
      </c>
      <c r="Q145" s="190">
        <f>+MAX(S$40:S$71)</f>
        <v>52.225364816685634</v>
      </c>
      <c r="R145" s="188"/>
      <c r="S145" s="189"/>
    </row>
    <row r="146" spans="2:19" x14ac:dyDescent="0.2">
      <c r="B146" s="187"/>
      <c r="C146" s="188"/>
      <c r="D146" s="188" t="s">
        <v>434</v>
      </c>
      <c r="E146" s="190">
        <f>+MIN(G$40:G$71)</f>
        <v>12.659829164664469</v>
      </c>
      <c r="F146" s="188"/>
      <c r="G146" s="189"/>
      <c r="H146" s="187"/>
      <c r="I146" s="188"/>
      <c r="J146" s="188" t="s">
        <v>434</v>
      </c>
      <c r="K146" s="190">
        <f>+MIN(M$40:M$71)</f>
        <v>14.997811934587888</v>
      </c>
      <c r="L146" s="188"/>
      <c r="M146" s="189"/>
      <c r="N146" s="187"/>
      <c r="O146" s="188"/>
      <c r="P146" s="188" t="s">
        <v>434</v>
      </c>
      <c r="Q146" s="190">
        <f>+MIN(S$40:S$71)</f>
        <v>5.4022614557968627</v>
      </c>
      <c r="R146" s="188"/>
      <c r="S146" s="189"/>
    </row>
    <row r="147" spans="2:19" ht="13.5" thickBot="1" x14ac:dyDescent="0.25">
      <c r="B147" s="191"/>
      <c r="C147" s="192"/>
      <c r="D147" s="192" t="s">
        <v>435</v>
      </c>
      <c r="E147" s="193">
        <f>+AVERAGE(G$40:G$71)</f>
        <v>51.193399879977775</v>
      </c>
      <c r="F147" s="192"/>
      <c r="G147" s="194"/>
      <c r="H147" s="191"/>
      <c r="I147" s="192"/>
      <c r="J147" s="192" t="s">
        <v>435</v>
      </c>
      <c r="K147" s="193">
        <f>+AVERAGE(M$40:M$71)</f>
        <v>28.265504537767114</v>
      </c>
      <c r="L147" s="192"/>
      <c r="M147" s="194"/>
      <c r="N147" s="191"/>
      <c r="O147" s="192"/>
      <c r="P147" s="192" t="s">
        <v>435</v>
      </c>
      <c r="Q147" s="193">
        <f>+AVERAGE(S$40:S$71)</f>
        <v>20.928809209833258</v>
      </c>
      <c r="R147" s="192"/>
      <c r="S147" s="194"/>
    </row>
  </sheetData>
  <mergeCells count="33">
    <mergeCell ref="F2:G2"/>
    <mergeCell ref="H2:I2"/>
    <mergeCell ref="R2:S2"/>
    <mergeCell ref="T2:U2"/>
    <mergeCell ref="V2:W2"/>
    <mergeCell ref="P2:Q2"/>
    <mergeCell ref="B38:C38"/>
    <mergeCell ref="D38:E38"/>
    <mergeCell ref="F38:G38"/>
    <mergeCell ref="H38:I38"/>
    <mergeCell ref="J38:K38"/>
    <mergeCell ref="B2:C2"/>
    <mergeCell ref="D2:E2"/>
    <mergeCell ref="N123:S123"/>
    <mergeCell ref="P38:Q38"/>
    <mergeCell ref="R38:S38"/>
    <mergeCell ref="B98:G98"/>
    <mergeCell ref="B123:G123"/>
    <mergeCell ref="H73:M73"/>
    <mergeCell ref="H98:M98"/>
    <mergeCell ref="H123:M123"/>
    <mergeCell ref="B73:G73"/>
    <mergeCell ref="L38:M38"/>
    <mergeCell ref="N38:O38"/>
    <mergeCell ref="J2:K2"/>
    <mergeCell ref="L2:M2"/>
    <mergeCell ref="N2:O2"/>
    <mergeCell ref="T38:U38"/>
    <mergeCell ref="T73:Y73"/>
    <mergeCell ref="T98:Y98"/>
    <mergeCell ref="N73:S73"/>
    <mergeCell ref="N98:S98"/>
    <mergeCell ref="V38:W38"/>
  </mergeCells>
  <phoneticPr fontId="2" type="noConversion"/>
  <pageMargins left="0.75" right="0.75" top="1" bottom="1" header="0" footer="0"/>
  <pageSetup orientation="portrait" horizontalDpi="4294967294" verticalDpi="0" r:id="rId1"/>
  <headerFooter alignWithMargins="0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5"/>
  <dimension ref="A1:AS147"/>
  <sheetViews>
    <sheetView topLeftCell="J1" workbookViewId="0">
      <selection activeCell="W3" sqref="W3:W34"/>
    </sheetView>
  </sheetViews>
  <sheetFormatPr defaultColWidth="11.42578125" defaultRowHeight="12.75" x14ac:dyDescent="0.2"/>
  <cols>
    <col min="1" max="1" width="15.85546875" style="172" customWidth="1"/>
    <col min="2" max="21" width="11.42578125" style="172"/>
    <col min="22" max="23" width="11.42578125" style="180"/>
  </cols>
  <sheetData>
    <row r="1" spans="1:45" s="177" customFormat="1" ht="14.25" thickBot="1" x14ac:dyDescent="0.3">
      <c r="A1" s="364">
        <v>2002</v>
      </c>
      <c r="B1" s="205"/>
      <c r="C1" s="205"/>
      <c r="D1" s="205"/>
      <c r="E1" s="205"/>
      <c r="F1" s="205"/>
      <c r="G1" s="205"/>
      <c r="H1" s="205"/>
      <c r="I1" s="205"/>
      <c r="J1" s="205"/>
      <c r="K1" s="205"/>
      <c r="L1" s="205"/>
      <c r="M1" s="205"/>
      <c r="N1" s="205"/>
      <c r="O1" s="205"/>
      <c r="P1" s="205"/>
      <c r="Q1" s="205"/>
      <c r="R1" s="205"/>
      <c r="S1" s="205"/>
      <c r="T1" s="205"/>
      <c r="U1" s="205"/>
      <c r="V1" s="205"/>
      <c r="W1" s="205"/>
    </row>
    <row r="2" spans="1:45" s="237" customFormat="1" ht="39.75" customHeight="1" thickTop="1" thickBot="1" x14ac:dyDescent="0.25">
      <c r="A2" s="232" t="s">
        <v>0</v>
      </c>
      <c r="B2" s="731" t="s">
        <v>28</v>
      </c>
      <c r="C2" s="731"/>
      <c r="D2" s="730" t="s">
        <v>29</v>
      </c>
      <c r="E2" s="730"/>
      <c r="F2" s="731" t="s">
        <v>1</v>
      </c>
      <c r="G2" s="731"/>
      <c r="H2" s="730" t="s">
        <v>84</v>
      </c>
      <c r="I2" s="730"/>
      <c r="J2" s="731" t="s">
        <v>2</v>
      </c>
      <c r="K2" s="731"/>
      <c r="L2" s="730" t="s">
        <v>3</v>
      </c>
      <c r="M2" s="730"/>
      <c r="N2" s="731" t="s">
        <v>4</v>
      </c>
      <c r="O2" s="731"/>
      <c r="P2" s="730" t="s">
        <v>5</v>
      </c>
      <c r="Q2" s="730"/>
      <c r="R2" s="731" t="s">
        <v>85</v>
      </c>
      <c r="S2" s="731"/>
      <c r="T2" s="730" t="s">
        <v>6</v>
      </c>
      <c r="U2" s="730"/>
      <c r="V2" s="729" t="s">
        <v>395</v>
      </c>
      <c r="W2" s="729"/>
      <c r="X2" s="239"/>
      <c r="Y2" s="239"/>
    </row>
    <row r="3" spans="1:45" s="7" customFormat="1" ht="13.5" thickTop="1" x14ac:dyDescent="0.2">
      <c r="A3" s="4" t="s">
        <v>32</v>
      </c>
      <c r="B3" s="231">
        <f>SUM('Pesos 02'!B4:L4)/SUM('Pesos 02'!B$1:L$1)</f>
        <v>78.096827330005823</v>
      </c>
      <c r="C3" s="70">
        <f>RANK(B3,B$3:B$34,0)</f>
        <v>1</v>
      </c>
      <c r="D3" s="231">
        <f>SUM('Pesos 02'!M4:Z4)/SUM('Pesos 02'!M$1:Z$1)</f>
        <v>77.732674952335614</v>
      </c>
      <c r="E3" s="70">
        <f>RANK(D3,D$3:D$34,0)</f>
        <v>1</v>
      </c>
      <c r="F3" s="231">
        <f>SUM('Pesos 02'!AA4:AR4)/SUM('Pesos 02'!AA$1:AR$1)</f>
        <v>62.187020659262821</v>
      </c>
      <c r="G3" s="70">
        <f>RANK(F3,F$3:F$34,0)</f>
        <v>7</v>
      </c>
      <c r="H3" s="231">
        <f>SUM('Pesos 02'!AS4:BA4)/SUM('Pesos 02'!AS$1:BA$1)</f>
        <v>51.6702774862854</v>
      </c>
      <c r="I3" s="70">
        <f>RANK(H3,H$3:H$34,0)</f>
        <v>3</v>
      </c>
      <c r="J3" s="231">
        <f>SUM('Pesos 02'!BB4:BG4)/SUM('Pesos 02'!BB$1:BG$1)</f>
        <v>43.767563651953708</v>
      </c>
      <c r="K3" s="70">
        <f>RANK(J3,J$3:J$34,0)</f>
        <v>14</v>
      </c>
      <c r="L3" s="231">
        <f>SUM('Pesos 02'!BH4:BV4)/SUM('Pesos 02'!BH$1:BV$1)</f>
        <v>34.674224578391573</v>
      </c>
      <c r="M3" s="70">
        <f>RANK(L3,L$3:L$34,0)</f>
        <v>10</v>
      </c>
      <c r="N3" s="231">
        <f>SUM('Pesos 02'!BW4:CL4)/SUM('Pesos 02'!BW$1:CL$1)</f>
        <v>43.945362491347879</v>
      </c>
      <c r="O3" s="70">
        <f>RANK(N3,N$3:N$34,0)</f>
        <v>11</v>
      </c>
      <c r="P3" s="231">
        <f>SUM('Pesos 02'!CM4:CY4)/SUM('Pesos 02'!CM$1:CY$1)</f>
        <v>64.839754131174558</v>
      </c>
      <c r="Q3" s="70">
        <f>RANK(P3,P$3:P$34,0)</f>
        <v>1</v>
      </c>
      <c r="R3" s="231">
        <f>SUM('Pesos 02'!CZ4:DG4)/SUM('Pesos 02'!CZ$1:DG$1)</f>
        <v>21.489019417036666</v>
      </c>
      <c r="S3" s="70">
        <f>RANK(R3,R$3:R$34,0)</f>
        <v>11</v>
      </c>
      <c r="T3" s="231">
        <f>SUM('Pesos 02'!DH4:DQ4)/SUM('Pesos 02'!DH$1:DQ$1)</f>
        <v>34.405092227434125</v>
      </c>
      <c r="U3" s="70">
        <f>RANK(T3,T$3:T$34,0)</f>
        <v>10</v>
      </c>
      <c r="V3" s="231">
        <f>B3*Control!B$15+D3*Control!D$15+F3*Control!F$15+H3*Control!H$15+J3*Control!J$15+L3*Control!L$15+N3*Control!N$15+P3*Control!P$15+R3*Control!R$15+T3*Control!T$15</f>
        <v>51.072661415378811</v>
      </c>
      <c r="W3" s="70">
        <f>RANK(V3,V$3:V$34,0)</f>
        <v>3</v>
      </c>
      <c r="X3" s="3" t="s">
        <v>32</v>
      </c>
      <c r="Y3" s="181">
        <v>1</v>
      </c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</row>
    <row r="4" spans="1:45" s="7" customFormat="1" x14ac:dyDescent="0.2">
      <c r="A4" s="4" t="s">
        <v>33</v>
      </c>
      <c r="B4" s="231">
        <f>SUM('Pesos 02'!B5:L5)/SUM('Pesos 02'!B$1:L$1)</f>
        <v>37.445569253664068</v>
      </c>
      <c r="C4" s="70">
        <f t="shared" ref="C4:C34" si="0">RANK(B4,B$3:B$34,0)</f>
        <v>29</v>
      </c>
      <c r="D4" s="231">
        <f>SUM('Pesos 02'!M5:Z5)/SUM('Pesos 02'!M$1:Z$1)</f>
        <v>63.142181166005571</v>
      </c>
      <c r="E4" s="70">
        <f t="shared" ref="E4:E34" si="1">RANK(D4,D$3:D$34,0)</f>
        <v>4</v>
      </c>
      <c r="F4" s="231">
        <f>SUM('Pesos 02'!AA5:AR5)/SUM('Pesos 02'!AA$1:AR$1)</f>
        <v>68.853551586272985</v>
      </c>
      <c r="G4" s="70">
        <f t="shared" ref="G4:G34" si="2">RANK(F4,F$3:F$34,0)</f>
        <v>3</v>
      </c>
      <c r="H4" s="231">
        <f>SUM('Pesos 02'!AS5:BA5)/SUM('Pesos 02'!AS$1:BA$1)</f>
        <v>31.450332558749295</v>
      </c>
      <c r="I4" s="70">
        <f t="shared" ref="I4:I34" si="3">RANK(H4,H$3:H$34,0)</f>
        <v>30</v>
      </c>
      <c r="J4" s="231">
        <f>SUM('Pesos 02'!BB5:BG5)/SUM('Pesos 02'!BB$1:BG$1)</f>
        <v>45.784518860066683</v>
      </c>
      <c r="K4" s="70">
        <f t="shared" ref="K4:K34" si="4">RANK(J4,J$3:J$34,0)</f>
        <v>13</v>
      </c>
      <c r="L4" s="231">
        <f>SUM('Pesos 02'!BH5:BV5)/SUM('Pesos 02'!BH$1:BV$1)</f>
        <v>38.330795168038001</v>
      </c>
      <c r="M4" s="70">
        <f t="shared" ref="M4:M34" si="5">RANK(L4,L$3:L$34,0)</f>
        <v>5</v>
      </c>
      <c r="N4" s="231">
        <f>SUM('Pesos 02'!BW5:CL5)/SUM('Pesos 02'!BW$1:CL$1)</f>
        <v>51.168672488558187</v>
      </c>
      <c r="O4" s="70">
        <f t="shared" ref="O4:O34" si="6">RANK(N4,N$3:N$34,0)</f>
        <v>2</v>
      </c>
      <c r="P4" s="231">
        <f>SUM('Pesos 02'!CM5:CY5)/SUM('Pesos 02'!CM$1:CY$1)</f>
        <v>40.815351816237765</v>
      </c>
      <c r="Q4" s="70">
        <f t="shared" ref="Q4:Q34" si="7">RANK(P4,P$3:P$34,0)</f>
        <v>14</v>
      </c>
      <c r="R4" s="231">
        <f>SUM('Pesos 02'!CZ5:DG5)/SUM('Pesos 02'!CZ$1:DG$1)</f>
        <v>52.538159092425637</v>
      </c>
      <c r="S4" s="70">
        <f t="shared" ref="S4:S34" si="8">RANK(R4,R$3:R$34,0)</f>
        <v>2</v>
      </c>
      <c r="T4" s="231">
        <f>SUM('Pesos 02'!DH5:DQ5)/SUM('Pesos 02'!DH$1:DQ$1)</f>
        <v>48.683473552322234</v>
      </c>
      <c r="U4" s="70">
        <f t="shared" ref="U4:U34" si="9">RANK(T4,T$3:T$34,0)</f>
        <v>4</v>
      </c>
      <c r="V4" s="231">
        <f>B4*Control!B$15+D4*Control!D$15+F4*Control!F$15+H4*Control!H$15+J4*Control!J$15+L4*Control!L$15+N4*Control!N$15+P4*Control!P$15+R4*Control!R$15+T4*Control!T$15</f>
        <v>47.848098054138021</v>
      </c>
      <c r="W4" s="70">
        <f t="shared" ref="W4:W34" si="10">RANK(V4,V$3:V$34,0)</f>
        <v>6</v>
      </c>
      <c r="X4" s="3" t="s">
        <v>33</v>
      </c>
      <c r="Y4" s="181">
        <v>2</v>
      </c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</row>
    <row r="5" spans="1:45" s="7" customFormat="1" x14ac:dyDescent="0.2">
      <c r="A5" s="4" t="s">
        <v>34</v>
      </c>
      <c r="B5" s="231">
        <f>SUM('Pesos 02'!B6:L6)/SUM('Pesos 02'!B$1:L$1)</f>
        <v>70.896229409296083</v>
      </c>
      <c r="C5" s="70">
        <f t="shared" si="0"/>
        <v>7</v>
      </c>
      <c r="D5" s="231">
        <f>SUM('Pesos 02'!M6:Z6)/SUM('Pesos 02'!M$1:Z$1)</f>
        <v>55.509291225461197</v>
      </c>
      <c r="E5" s="70">
        <f t="shared" si="1"/>
        <v>9</v>
      </c>
      <c r="F5" s="231">
        <f>SUM('Pesos 02'!AA6:AR6)/SUM('Pesos 02'!AA$1:AR$1)</f>
        <v>67.6383248802872</v>
      </c>
      <c r="G5" s="70">
        <f t="shared" si="2"/>
        <v>4</v>
      </c>
      <c r="H5" s="231">
        <f>SUM('Pesos 02'!AS6:BA6)/SUM('Pesos 02'!AS$1:BA$1)</f>
        <v>32.039050150191599</v>
      </c>
      <c r="I5" s="70">
        <f t="shared" si="3"/>
        <v>28</v>
      </c>
      <c r="J5" s="231">
        <f>SUM('Pesos 02'!BB6:BG6)/SUM('Pesos 02'!BB$1:BG$1)</f>
        <v>38.529643203963744</v>
      </c>
      <c r="K5" s="70">
        <f t="shared" si="4"/>
        <v>16</v>
      </c>
      <c r="L5" s="231">
        <f>SUM('Pesos 02'!BH6:BV6)/SUM('Pesos 02'!BH$1:BV$1)</f>
        <v>39.738282290664607</v>
      </c>
      <c r="M5" s="70">
        <f t="shared" si="5"/>
        <v>4</v>
      </c>
      <c r="N5" s="231">
        <f>SUM('Pesos 02'!BW6:CL6)/SUM('Pesos 02'!BW$1:CL$1)</f>
        <v>47.842197716020486</v>
      </c>
      <c r="O5" s="70">
        <f t="shared" si="6"/>
        <v>4</v>
      </c>
      <c r="P5" s="231">
        <f>SUM('Pesos 02'!CM6:CY6)/SUM('Pesos 02'!CM$1:CY$1)</f>
        <v>22.05798558854681</v>
      </c>
      <c r="Q5" s="70">
        <f t="shared" si="7"/>
        <v>32</v>
      </c>
      <c r="R5" s="231">
        <f>SUM('Pesos 02'!CZ6:DG6)/SUM('Pesos 02'!CZ$1:DG$1)</f>
        <v>27.255303296429435</v>
      </c>
      <c r="S5" s="70">
        <f t="shared" si="8"/>
        <v>9</v>
      </c>
      <c r="T5" s="231">
        <f>SUM('Pesos 02'!DH6:DQ6)/SUM('Pesos 02'!DH$1:DQ$1)</f>
        <v>26.425944064781422</v>
      </c>
      <c r="U5" s="70">
        <f t="shared" si="9"/>
        <v>15</v>
      </c>
      <c r="V5" s="231">
        <f>B5*Control!B$15+D5*Control!D$15+F5*Control!F$15+H5*Control!H$15+J5*Control!J$15+L5*Control!L$15+N5*Control!N$15+P5*Control!P$15+R5*Control!R$15+T5*Control!T$15</f>
        <v>43.338137765818139</v>
      </c>
      <c r="W5" s="70">
        <f t="shared" si="10"/>
        <v>10</v>
      </c>
      <c r="X5" s="3" t="s">
        <v>34</v>
      </c>
      <c r="Y5" s="181">
        <v>3</v>
      </c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</row>
    <row r="6" spans="1:45" s="7" customFormat="1" x14ac:dyDescent="0.2">
      <c r="A6" s="4" t="s">
        <v>94</v>
      </c>
      <c r="B6" s="231">
        <f>SUM('Pesos 02'!B7:L7)/SUM('Pesos 02'!B$1:L$1)</f>
        <v>65.383463656430848</v>
      </c>
      <c r="C6" s="70">
        <f t="shared" si="0"/>
        <v>14</v>
      </c>
      <c r="D6" s="231">
        <f>SUM('Pesos 02'!M7:Z7)/SUM('Pesos 02'!M$1:Z$1)</f>
        <v>35.457239876125257</v>
      </c>
      <c r="E6" s="70">
        <f t="shared" si="1"/>
        <v>27</v>
      </c>
      <c r="F6" s="231">
        <f>SUM('Pesos 02'!AA7:AR7)/SUM('Pesos 02'!AA$1:AR$1)</f>
        <v>45.185492492469102</v>
      </c>
      <c r="G6" s="70">
        <f t="shared" si="2"/>
        <v>19</v>
      </c>
      <c r="H6" s="231">
        <f>SUM('Pesos 02'!AS7:BA7)/SUM('Pesos 02'!AS$1:BA$1)</f>
        <v>44.029948607359017</v>
      </c>
      <c r="I6" s="70">
        <f t="shared" si="3"/>
        <v>10</v>
      </c>
      <c r="J6" s="231">
        <f>SUM('Pesos 02'!BB7:BG7)/SUM('Pesos 02'!BB$1:BG$1)</f>
        <v>31.810932384889771</v>
      </c>
      <c r="K6" s="70">
        <f t="shared" si="4"/>
        <v>23</v>
      </c>
      <c r="L6" s="231">
        <f>SUM('Pesos 02'!BH7:BV7)/SUM('Pesos 02'!BH$1:BV$1)</f>
        <v>59.53383047815575</v>
      </c>
      <c r="M6" s="70">
        <f t="shared" si="5"/>
        <v>1</v>
      </c>
      <c r="N6" s="231">
        <f>SUM('Pesos 02'!BW7:CL7)/SUM('Pesos 02'!BW$1:CL$1)</f>
        <v>35.759303224626137</v>
      </c>
      <c r="O6" s="70">
        <f t="shared" si="6"/>
        <v>23</v>
      </c>
      <c r="P6" s="231">
        <f>SUM('Pesos 02'!CM7:CY7)/SUM('Pesos 02'!CM$1:CY$1)</f>
        <v>46.110458543642373</v>
      </c>
      <c r="Q6" s="70">
        <f t="shared" si="7"/>
        <v>9</v>
      </c>
      <c r="R6" s="231">
        <f>SUM('Pesos 02'!CZ7:DG7)/SUM('Pesos 02'!CZ$1:DG$1)</f>
        <v>26.250006013386361</v>
      </c>
      <c r="S6" s="70">
        <f t="shared" si="8"/>
        <v>10</v>
      </c>
      <c r="T6" s="231">
        <f>SUM('Pesos 02'!DH7:DQ7)/SUM('Pesos 02'!DH$1:DQ$1)</f>
        <v>11.723950365296139</v>
      </c>
      <c r="U6" s="70">
        <f t="shared" si="9"/>
        <v>29</v>
      </c>
      <c r="V6" s="231">
        <f>B6*Control!B$15+D6*Control!D$15+F6*Control!F$15+H6*Control!H$15+J6*Control!J$15+L6*Control!L$15+N6*Control!N$15+P6*Control!P$15+R6*Control!R$15+T6*Control!T$15</f>
        <v>40.363151581130587</v>
      </c>
      <c r="W6" s="70">
        <f t="shared" si="10"/>
        <v>14</v>
      </c>
      <c r="X6" s="3" t="s">
        <v>94</v>
      </c>
      <c r="Y6" s="181">
        <v>4</v>
      </c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</row>
    <row r="7" spans="1:45" s="7" customFormat="1" x14ac:dyDescent="0.2">
      <c r="A7" s="4" t="s">
        <v>37</v>
      </c>
      <c r="B7" s="231">
        <f>SUM('Pesos 02'!B8:L8)/SUM('Pesos 02'!B$1:L$1)</f>
        <v>58.897241717444672</v>
      </c>
      <c r="C7" s="70">
        <f t="shared" si="0"/>
        <v>18</v>
      </c>
      <c r="D7" s="231">
        <f>SUM('Pesos 02'!M8:Z8)/SUM('Pesos 02'!M$1:Z$1)</f>
        <v>28.617032697284856</v>
      </c>
      <c r="E7" s="70">
        <f t="shared" si="1"/>
        <v>29</v>
      </c>
      <c r="F7" s="231">
        <f>SUM('Pesos 02'!AA8:AR8)/SUM('Pesos 02'!AA$1:AR$1)</f>
        <v>28.377776674003528</v>
      </c>
      <c r="G7" s="70">
        <f t="shared" si="2"/>
        <v>30</v>
      </c>
      <c r="H7" s="231">
        <f>SUM('Pesos 02'!AS8:BA8)/SUM('Pesos 02'!AS$1:BA$1)</f>
        <v>33.134253163046786</v>
      </c>
      <c r="I7" s="70">
        <f t="shared" si="3"/>
        <v>26</v>
      </c>
      <c r="J7" s="231">
        <f>SUM('Pesos 02'!BB8:BG8)/SUM('Pesos 02'!BB$1:BG$1)</f>
        <v>49.36937030547157</v>
      </c>
      <c r="K7" s="70">
        <f t="shared" si="4"/>
        <v>12</v>
      </c>
      <c r="L7" s="231">
        <f>SUM('Pesos 02'!BH8:BV8)/SUM('Pesos 02'!BH$1:BV$1)</f>
        <v>18.326860513985274</v>
      </c>
      <c r="M7" s="70">
        <f t="shared" si="5"/>
        <v>32</v>
      </c>
      <c r="N7" s="231">
        <f>SUM('Pesos 02'!BW8:CL8)/SUM('Pesos 02'!BW$1:CL$1)</f>
        <v>30.588382106138088</v>
      </c>
      <c r="O7" s="70">
        <f t="shared" si="6"/>
        <v>29</v>
      </c>
      <c r="P7" s="231">
        <f>SUM('Pesos 02'!CM8:CY8)/SUM('Pesos 02'!CM$1:CY$1)</f>
        <v>34.569306231505571</v>
      </c>
      <c r="Q7" s="70">
        <f t="shared" si="7"/>
        <v>27</v>
      </c>
      <c r="R7" s="231">
        <f>SUM('Pesos 02'!CZ8:DG8)/SUM('Pesos 02'!CZ$1:DG$1)</f>
        <v>11.821302161818025</v>
      </c>
      <c r="S7" s="70">
        <f t="shared" si="8"/>
        <v>24</v>
      </c>
      <c r="T7" s="231">
        <f>SUM('Pesos 02'!DH8:DQ8)/SUM('Pesos 02'!DH$1:DQ$1)</f>
        <v>7.3769459615478832</v>
      </c>
      <c r="U7" s="70">
        <f t="shared" si="9"/>
        <v>32</v>
      </c>
      <c r="V7" s="231">
        <f>B7*Control!B$15+D7*Control!D$15+F7*Control!F$15+H7*Control!H$15+J7*Control!J$15+L7*Control!L$15+N7*Control!N$15+P7*Control!P$15+R7*Control!R$15+T7*Control!T$15</f>
        <v>29.936924231406369</v>
      </c>
      <c r="W7" s="70">
        <f t="shared" si="10"/>
        <v>30</v>
      </c>
      <c r="X7" s="3" t="s">
        <v>37</v>
      </c>
      <c r="Y7" s="181">
        <v>5</v>
      </c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</row>
    <row r="8" spans="1:45" s="7" customFormat="1" x14ac:dyDescent="0.2">
      <c r="A8" s="4" t="s">
        <v>38</v>
      </c>
      <c r="B8" s="231">
        <f>SUM('Pesos 02'!B9:L9)/SUM('Pesos 02'!B$1:L$1)</f>
        <v>46.808153647854027</v>
      </c>
      <c r="C8" s="70">
        <f t="shared" si="0"/>
        <v>26</v>
      </c>
      <c r="D8" s="231">
        <f>SUM('Pesos 02'!M9:Z9)/SUM('Pesos 02'!M$1:Z$1)</f>
        <v>48.033469659187645</v>
      </c>
      <c r="E8" s="70">
        <f t="shared" si="1"/>
        <v>17</v>
      </c>
      <c r="F8" s="231">
        <f>SUM('Pesos 02'!AA9:AR9)/SUM('Pesos 02'!AA$1:AR$1)</f>
        <v>58.932387269351672</v>
      </c>
      <c r="G8" s="70">
        <f t="shared" si="2"/>
        <v>10</v>
      </c>
      <c r="H8" s="231">
        <f>SUM('Pesos 02'!AS9:BA9)/SUM('Pesos 02'!AS$1:BA$1)</f>
        <v>24.949643310627149</v>
      </c>
      <c r="I8" s="70">
        <f t="shared" si="3"/>
        <v>32</v>
      </c>
      <c r="J8" s="231">
        <f>SUM('Pesos 02'!BB9:BG9)/SUM('Pesos 02'!BB$1:BG$1)</f>
        <v>49.440842181643333</v>
      </c>
      <c r="K8" s="70">
        <f t="shared" si="4"/>
        <v>11</v>
      </c>
      <c r="L8" s="231">
        <f>SUM('Pesos 02'!BH9:BV9)/SUM('Pesos 02'!BH$1:BV$1)</f>
        <v>40.201964612315038</v>
      </c>
      <c r="M8" s="70">
        <f t="shared" si="5"/>
        <v>3</v>
      </c>
      <c r="N8" s="231">
        <f>SUM('Pesos 02'!BW9:CL9)/SUM('Pesos 02'!BW$1:CL$1)</f>
        <v>43.576216561832325</v>
      </c>
      <c r="O8" s="70">
        <f t="shared" si="6"/>
        <v>12</v>
      </c>
      <c r="P8" s="231">
        <f>SUM('Pesos 02'!CM9:CY9)/SUM('Pesos 02'!CM$1:CY$1)</f>
        <v>58.976407901896451</v>
      </c>
      <c r="Q8" s="70">
        <f t="shared" si="7"/>
        <v>3</v>
      </c>
      <c r="R8" s="231">
        <f>SUM('Pesos 02'!CZ9:DG9)/SUM('Pesos 02'!CZ$1:DG$1)</f>
        <v>52.66354852574085</v>
      </c>
      <c r="S8" s="70">
        <f t="shared" si="8"/>
        <v>1</v>
      </c>
      <c r="T8" s="231">
        <f>SUM('Pesos 02'!DH9:DQ9)/SUM('Pesos 02'!DH$1:DQ$1)</f>
        <v>42.859128718462635</v>
      </c>
      <c r="U8" s="70">
        <f t="shared" si="9"/>
        <v>6</v>
      </c>
      <c r="V8" s="231">
        <f>B8*Control!B$15+D8*Control!D$15+F8*Control!F$15+H8*Control!H$15+J8*Control!J$15+L8*Control!L$15+N8*Control!N$15+P8*Control!P$15+R8*Control!R$15+T8*Control!T$15</f>
        <v>47.153582878281739</v>
      </c>
      <c r="W8" s="70">
        <f t="shared" si="10"/>
        <v>7</v>
      </c>
      <c r="X8" s="3" t="s">
        <v>38</v>
      </c>
      <c r="Y8" s="181">
        <v>6</v>
      </c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</row>
    <row r="9" spans="1:45" s="7" customFormat="1" x14ac:dyDescent="0.2">
      <c r="A9" s="4" t="s">
        <v>35</v>
      </c>
      <c r="B9" s="231">
        <f>SUM('Pesos 02'!B10:L10)/SUM('Pesos 02'!B$1:L$1)</f>
        <v>65.970148367067793</v>
      </c>
      <c r="C9" s="70">
        <f t="shared" si="0"/>
        <v>13</v>
      </c>
      <c r="D9" s="231">
        <f>SUM('Pesos 02'!M10:Z10)/SUM('Pesos 02'!M$1:Z$1)</f>
        <v>51.963434591563974</v>
      </c>
      <c r="E9" s="70">
        <f t="shared" si="1"/>
        <v>12</v>
      </c>
      <c r="F9" s="231">
        <f>SUM('Pesos 02'!AA10:AR10)/SUM('Pesos 02'!AA$1:AR$1)</f>
        <v>63.951393186847454</v>
      </c>
      <c r="G9" s="70">
        <f t="shared" si="2"/>
        <v>5</v>
      </c>
      <c r="H9" s="231">
        <f>SUM('Pesos 02'!AS10:BA10)/SUM('Pesos 02'!AS$1:BA$1)</f>
        <v>49.330979223341664</v>
      </c>
      <c r="I9" s="70">
        <f t="shared" si="3"/>
        <v>5</v>
      </c>
      <c r="J9" s="231">
        <f>SUM('Pesos 02'!BB10:BG10)/SUM('Pesos 02'!BB$1:BG$1)</f>
        <v>28.433346376978715</v>
      </c>
      <c r="K9" s="70">
        <f t="shared" si="4"/>
        <v>26</v>
      </c>
      <c r="L9" s="231">
        <f>SUM('Pesos 02'!BH10:BV10)/SUM('Pesos 02'!BH$1:BV$1)</f>
        <v>36.683420377630306</v>
      </c>
      <c r="M9" s="70">
        <f t="shared" si="5"/>
        <v>8</v>
      </c>
      <c r="N9" s="231">
        <f>SUM('Pesos 02'!BW10:CL10)/SUM('Pesos 02'!BW$1:CL$1)</f>
        <v>47.6662088503371</v>
      </c>
      <c r="O9" s="70">
        <f t="shared" si="6"/>
        <v>5</v>
      </c>
      <c r="P9" s="231">
        <f>SUM('Pesos 02'!CM10:CY10)/SUM('Pesos 02'!CM$1:CY$1)</f>
        <v>50.825517309261883</v>
      </c>
      <c r="Q9" s="70">
        <f t="shared" si="7"/>
        <v>6</v>
      </c>
      <c r="R9" s="231">
        <f>SUM('Pesos 02'!CZ10:DG10)/SUM('Pesos 02'!CZ$1:DG$1)</f>
        <v>30.698666314568836</v>
      </c>
      <c r="S9" s="70">
        <f t="shared" si="8"/>
        <v>8</v>
      </c>
      <c r="T9" s="231">
        <f>SUM('Pesos 02'!DH10:DQ10)/SUM('Pesos 02'!DH$1:DQ$1)</f>
        <v>48.321839447249005</v>
      </c>
      <c r="U9" s="70">
        <f t="shared" si="9"/>
        <v>5</v>
      </c>
      <c r="V9" s="231">
        <f>B9*Control!B$15+D9*Control!D$15+F9*Control!F$15+H9*Control!H$15+J9*Control!J$15+L9*Control!L$15+N9*Control!N$15+P9*Control!P$15+R9*Control!R$15+T9*Control!T$15</f>
        <v>48.157286156917799</v>
      </c>
      <c r="W9" s="70">
        <f t="shared" si="10"/>
        <v>5</v>
      </c>
      <c r="X9" s="3" t="s">
        <v>35</v>
      </c>
      <c r="Y9" s="181">
        <v>7</v>
      </c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</row>
    <row r="10" spans="1:45" s="7" customFormat="1" x14ac:dyDescent="0.2">
      <c r="A10" s="4" t="s">
        <v>36</v>
      </c>
      <c r="B10" s="231">
        <f>SUM('Pesos 02'!B11:L11)/SUM('Pesos 02'!B$1:L$1)</f>
        <v>77.627263380831067</v>
      </c>
      <c r="C10" s="70">
        <f t="shared" si="0"/>
        <v>2</v>
      </c>
      <c r="D10" s="231">
        <f>SUM('Pesos 02'!M11:Z11)/SUM('Pesos 02'!M$1:Z$1)</f>
        <v>53.825219434461232</v>
      </c>
      <c r="E10" s="70">
        <f t="shared" si="1"/>
        <v>10</v>
      </c>
      <c r="F10" s="231">
        <f>SUM('Pesos 02'!AA11:AR11)/SUM('Pesos 02'!AA$1:AR$1)</f>
        <v>52.933316814059225</v>
      </c>
      <c r="G10" s="70">
        <f t="shared" si="2"/>
        <v>16</v>
      </c>
      <c r="H10" s="231">
        <f>SUM('Pesos 02'!AS11:BA11)/SUM('Pesos 02'!AS$1:BA$1)</f>
        <v>50.328973943587613</v>
      </c>
      <c r="I10" s="70">
        <f t="shared" si="3"/>
        <v>4</v>
      </c>
      <c r="J10" s="231">
        <f>SUM('Pesos 02'!BB11:BG11)/SUM('Pesos 02'!BB$1:BG$1)</f>
        <v>40.732987775597302</v>
      </c>
      <c r="K10" s="70">
        <f t="shared" si="4"/>
        <v>15</v>
      </c>
      <c r="L10" s="231">
        <f>SUM('Pesos 02'!BH11:BV11)/SUM('Pesos 02'!BH$1:BV$1)</f>
        <v>34.068633249154033</v>
      </c>
      <c r="M10" s="70">
        <f t="shared" si="5"/>
        <v>11</v>
      </c>
      <c r="N10" s="231">
        <f>SUM('Pesos 02'!BW11:CL11)/SUM('Pesos 02'!BW$1:CL$1)</f>
        <v>46.018227352469601</v>
      </c>
      <c r="O10" s="70">
        <f t="shared" si="6"/>
        <v>10</v>
      </c>
      <c r="P10" s="231">
        <f>SUM('Pesos 02'!CM11:CY11)/SUM('Pesos 02'!CM$1:CY$1)</f>
        <v>34.293035490534074</v>
      </c>
      <c r="Q10" s="70">
        <f t="shared" si="7"/>
        <v>28</v>
      </c>
      <c r="R10" s="231">
        <f>SUM('Pesos 02'!CZ11:DG11)/SUM('Pesos 02'!CZ$1:DG$1)</f>
        <v>14.556113728067693</v>
      </c>
      <c r="S10" s="70">
        <f t="shared" si="8"/>
        <v>17</v>
      </c>
      <c r="T10" s="231">
        <f>SUM('Pesos 02'!DH11:DQ11)/SUM('Pesos 02'!DH$1:DQ$1)</f>
        <v>22.85249701391794</v>
      </c>
      <c r="U10" s="70">
        <f t="shared" si="9"/>
        <v>18</v>
      </c>
      <c r="V10" s="231">
        <f>B10*Control!B$15+D10*Control!D$15+F10*Control!F$15+H10*Control!H$15+J10*Control!J$15+L10*Control!L$15+N10*Control!N$15+P10*Control!P$15+R10*Control!R$15+T10*Control!T$15</f>
        <v>42.79249543775196</v>
      </c>
      <c r="W10" s="70">
        <f t="shared" si="10"/>
        <v>11</v>
      </c>
      <c r="X10" s="3" t="s">
        <v>36</v>
      </c>
      <c r="Y10" s="181">
        <v>8</v>
      </c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</row>
    <row r="11" spans="1:45" s="7" customFormat="1" x14ac:dyDescent="0.2">
      <c r="A11" s="4" t="s">
        <v>39</v>
      </c>
      <c r="B11" s="231">
        <f>SUM('Pesos 02'!B12:L12)/SUM('Pesos 02'!B$1:L$1)</f>
        <v>23.99869700458888</v>
      </c>
      <c r="C11" s="70">
        <f t="shared" si="0"/>
        <v>32</v>
      </c>
      <c r="D11" s="231">
        <f>SUM('Pesos 02'!M12:Z12)/SUM('Pesos 02'!M$1:Z$1)</f>
        <v>64.239320177718454</v>
      </c>
      <c r="E11" s="70">
        <f t="shared" si="1"/>
        <v>3</v>
      </c>
      <c r="F11" s="231">
        <f>SUM('Pesos 02'!AA12:AR12)/SUM('Pesos 02'!AA$1:AR$1)</f>
        <v>90.084520535125009</v>
      </c>
      <c r="G11" s="70">
        <f t="shared" si="2"/>
        <v>1</v>
      </c>
      <c r="H11" s="231">
        <f>SUM('Pesos 02'!AS12:BA12)/SUM('Pesos 02'!AS$1:BA$1)</f>
        <v>58.136480602056388</v>
      </c>
      <c r="I11" s="70">
        <f t="shared" si="3"/>
        <v>1</v>
      </c>
      <c r="J11" s="231">
        <f>SUM('Pesos 02'!BB12:BG12)/SUM('Pesos 02'!BB$1:BG$1)</f>
        <v>76.499207673060866</v>
      </c>
      <c r="K11" s="70">
        <f t="shared" si="4"/>
        <v>1</v>
      </c>
      <c r="L11" s="231">
        <f>SUM('Pesos 02'!BH12:BV12)/SUM('Pesos 02'!BH$1:BV$1)</f>
        <v>42.202376804891038</v>
      </c>
      <c r="M11" s="70">
        <f t="shared" si="5"/>
        <v>2</v>
      </c>
      <c r="N11" s="231">
        <f>SUM('Pesos 02'!BW12:CL12)/SUM('Pesos 02'!BW$1:CL$1)</f>
        <v>78.364290255165884</v>
      </c>
      <c r="O11" s="70">
        <f t="shared" si="6"/>
        <v>1</v>
      </c>
      <c r="P11" s="231">
        <f>SUM('Pesos 02'!CM12:CY12)/SUM('Pesos 02'!CM$1:CY$1)</f>
        <v>59.442661896309581</v>
      </c>
      <c r="Q11" s="70">
        <f t="shared" si="7"/>
        <v>2</v>
      </c>
      <c r="R11" s="231">
        <f>SUM('Pesos 02'!CZ12:DG12)/SUM('Pesos 02'!CZ$1:DG$1)</f>
        <v>50.444930024123856</v>
      </c>
      <c r="S11" s="70">
        <f t="shared" si="8"/>
        <v>3</v>
      </c>
      <c r="T11" s="231">
        <f>SUM('Pesos 02'!DH12:DQ12)/SUM('Pesos 02'!DH$1:DQ$1)</f>
        <v>65.270257709843108</v>
      </c>
      <c r="U11" s="70">
        <f t="shared" si="9"/>
        <v>2</v>
      </c>
      <c r="V11" s="231">
        <f>B11*Control!B$15+D11*Control!D$15+F11*Control!F$15+H11*Control!H$15+J11*Control!J$15+L11*Control!L$15+N11*Control!N$15+P11*Control!P$15+R11*Control!R$15+T11*Control!T$15</f>
        <v>60.916373159106534</v>
      </c>
      <c r="W11" s="70">
        <f t="shared" si="10"/>
        <v>1</v>
      </c>
      <c r="X11" s="3" t="s">
        <v>39</v>
      </c>
      <c r="Y11" s="181">
        <v>9</v>
      </c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</row>
    <row r="12" spans="1:45" s="7" customFormat="1" x14ac:dyDescent="0.2">
      <c r="A12" s="4" t="s">
        <v>40</v>
      </c>
      <c r="B12" s="231">
        <f>SUM('Pesos 02'!B13:L13)/SUM('Pesos 02'!B$1:L$1)</f>
        <v>55.0388659159239</v>
      </c>
      <c r="C12" s="70">
        <f t="shared" si="0"/>
        <v>20</v>
      </c>
      <c r="D12" s="231">
        <f>SUM('Pesos 02'!M13:Z13)/SUM('Pesos 02'!M$1:Z$1)</f>
        <v>55.617549742193162</v>
      </c>
      <c r="E12" s="70">
        <f t="shared" si="1"/>
        <v>8</v>
      </c>
      <c r="F12" s="231">
        <f>SUM('Pesos 02'!AA13:AR13)/SUM('Pesos 02'!AA$1:AR$1)</f>
        <v>52.099871302472991</v>
      </c>
      <c r="G12" s="70">
        <f t="shared" si="2"/>
        <v>17</v>
      </c>
      <c r="H12" s="231">
        <f>SUM('Pesos 02'!AS13:BA13)/SUM('Pesos 02'!AS$1:BA$1)</f>
        <v>47.210606710725408</v>
      </c>
      <c r="I12" s="70">
        <f t="shared" si="3"/>
        <v>7</v>
      </c>
      <c r="J12" s="231">
        <f>SUM('Pesos 02'!BB13:BG13)/SUM('Pesos 02'!BB$1:BG$1)</f>
        <v>37.574910448181214</v>
      </c>
      <c r="K12" s="70">
        <f t="shared" si="4"/>
        <v>18</v>
      </c>
      <c r="L12" s="231">
        <f>SUM('Pesos 02'!BH13:BV13)/SUM('Pesos 02'!BH$1:BV$1)</f>
        <v>29.904338022565902</v>
      </c>
      <c r="M12" s="70">
        <f t="shared" si="5"/>
        <v>15</v>
      </c>
      <c r="N12" s="231">
        <f>SUM('Pesos 02'!BW13:CL13)/SUM('Pesos 02'!BW$1:CL$1)</f>
        <v>40.232081247284526</v>
      </c>
      <c r="O12" s="70">
        <f t="shared" si="6"/>
        <v>15</v>
      </c>
      <c r="P12" s="231">
        <f>SUM('Pesos 02'!CM13:CY13)/SUM('Pesos 02'!CM$1:CY$1)</f>
        <v>40.182574568068404</v>
      </c>
      <c r="Q12" s="70">
        <f t="shared" si="7"/>
        <v>17</v>
      </c>
      <c r="R12" s="231">
        <f>SUM('Pesos 02'!CZ13:DG13)/SUM('Pesos 02'!CZ$1:DG$1)</f>
        <v>17.378878324555334</v>
      </c>
      <c r="S12" s="70">
        <f t="shared" si="8"/>
        <v>14</v>
      </c>
      <c r="T12" s="231">
        <f>SUM('Pesos 02'!DH13:DQ13)/SUM('Pesos 02'!DH$1:DQ$1)</f>
        <v>21.906753411860667</v>
      </c>
      <c r="U12" s="70">
        <f t="shared" si="9"/>
        <v>20</v>
      </c>
      <c r="V12" s="231">
        <f>B12*Control!B$15+D12*Control!D$15+F12*Control!F$15+H12*Control!H$15+J12*Control!J$15+L12*Control!L$15+N12*Control!N$15+P12*Control!P$15+R12*Control!R$15+T12*Control!T$15</f>
        <v>39.29822522462532</v>
      </c>
      <c r="W12" s="70">
        <f t="shared" si="10"/>
        <v>16</v>
      </c>
      <c r="X12" s="3" t="s">
        <v>40</v>
      </c>
      <c r="Y12" s="181">
        <v>10</v>
      </c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</row>
    <row r="13" spans="1:45" s="7" customFormat="1" x14ac:dyDescent="0.2">
      <c r="A13" s="4" t="s">
        <v>41</v>
      </c>
      <c r="B13" s="231">
        <f>SUM('Pesos 02'!B14:L14)/SUM('Pesos 02'!B$1:L$1)</f>
        <v>70.366637514991382</v>
      </c>
      <c r="C13" s="70">
        <f t="shared" si="0"/>
        <v>8</v>
      </c>
      <c r="D13" s="231">
        <f>SUM('Pesos 02'!M14:Z14)/SUM('Pesos 02'!M$1:Z$1)</f>
        <v>35.986663905630763</v>
      </c>
      <c r="E13" s="70">
        <f t="shared" si="1"/>
        <v>26</v>
      </c>
      <c r="F13" s="231">
        <f>SUM('Pesos 02'!AA14:AR14)/SUM('Pesos 02'!AA$1:AR$1)</f>
        <v>41.683694894609317</v>
      </c>
      <c r="G13" s="70">
        <f t="shared" si="2"/>
        <v>25</v>
      </c>
      <c r="H13" s="231">
        <f>SUM('Pesos 02'!AS14:BA14)/SUM('Pesos 02'!AS$1:BA$1)</f>
        <v>47.097743092310722</v>
      </c>
      <c r="I13" s="70">
        <f t="shared" si="3"/>
        <v>8</v>
      </c>
      <c r="J13" s="231">
        <f>SUM('Pesos 02'!BB14:BG14)/SUM('Pesos 02'!BB$1:BG$1)</f>
        <v>37.279933436079943</v>
      </c>
      <c r="K13" s="70">
        <f t="shared" si="4"/>
        <v>19</v>
      </c>
      <c r="L13" s="231">
        <f>SUM('Pesos 02'!BH14:BV14)/SUM('Pesos 02'!BH$1:BV$1)</f>
        <v>27.796689383390348</v>
      </c>
      <c r="M13" s="70">
        <f t="shared" si="5"/>
        <v>17</v>
      </c>
      <c r="N13" s="231">
        <f>SUM('Pesos 02'!BW14:CL14)/SUM('Pesos 02'!BW$1:CL$1)</f>
        <v>39.764083805923264</v>
      </c>
      <c r="O13" s="70">
        <f t="shared" si="6"/>
        <v>16</v>
      </c>
      <c r="P13" s="231">
        <f>SUM('Pesos 02'!CM14:CY14)/SUM('Pesos 02'!CM$1:CY$1)</f>
        <v>39.825257543539998</v>
      </c>
      <c r="Q13" s="70">
        <f t="shared" si="7"/>
        <v>19</v>
      </c>
      <c r="R13" s="231">
        <f>SUM('Pesos 02'!CZ14:DG14)/SUM('Pesos 02'!CZ$1:DG$1)</f>
        <v>12.090079824070132</v>
      </c>
      <c r="S13" s="70">
        <f t="shared" si="8"/>
        <v>23</v>
      </c>
      <c r="T13" s="231">
        <f>SUM('Pesos 02'!DH14:DQ14)/SUM('Pesos 02'!DH$1:DQ$1)</f>
        <v>30.142592011482574</v>
      </c>
      <c r="U13" s="70">
        <f t="shared" si="9"/>
        <v>12</v>
      </c>
      <c r="V13" s="231">
        <f>B13*Control!B$15+D13*Control!D$15+F13*Control!F$15+H13*Control!H$15+J13*Control!J$15+L13*Control!L$15+N13*Control!N$15+P13*Control!P$15+R13*Control!R$15+T13*Control!T$15</f>
        <v>38.781318511465223</v>
      </c>
      <c r="W13" s="70">
        <f t="shared" si="10"/>
        <v>17</v>
      </c>
      <c r="X13" s="3" t="s">
        <v>41</v>
      </c>
      <c r="Y13" s="181">
        <v>11</v>
      </c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</row>
    <row r="14" spans="1:45" s="7" customFormat="1" x14ac:dyDescent="0.2">
      <c r="A14" s="4" t="s">
        <v>42</v>
      </c>
      <c r="B14" s="231">
        <f>SUM('Pesos 02'!B15:L15)/SUM('Pesos 02'!B$1:L$1)</f>
        <v>34.286371055472117</v>
      </c>
      <c r="C14" s="70">
        <f t="shared" si="0"/>
        <v>30</v>
      </c>
      <c r="D14" s="231">
        <f>SUM('Pesos 02'!M15:Z15)/SUM('Pesos 02'!M$1:Z$1)</f>
        <v>46.768859958583349</v>
      </c>
      <c r="E14" s="70">
        <f t="shared" si="1"/>
        <v>18</v>
      </c>
      <c r="F14" s="231">
        <f>SUM('Pesos 02'!AA15:AR15)/SUM('Pesos 02'!AA$1:AR$1)</f>
        <v>22.858099140126885</v>
      </c>
      <c r="G14" s="70">
        <f t="shared" si="2"/>
        <v>31</v>
      </c>
      <c r="H14" s="231">
        <f>SUM('Pesos 02'!AS15:BA15)/SUM('Pesos 02'!AS$1:BA$1)</f>
        <v>32.007534118872471</v>
      </c>
      <c r="I14" s="70">
        <f t="shared" si="3"/>
        <v>29</v>
      </c>
      <c r="J14" s="231">
        <f>SUM('Pesos 02'!BB15:BG15)/SUM('Pesos 02'!BB$1:BG$1)</f>
        <v>34.529166035528796</v>
      </c>
      <c r="K14" s="70">
        <f t="shared" si="4"/>
        <v>21</v>
      </c>
      <c r="L14" s="231">
        <f>SUM('Pesos 02'!BH15:BV15)/SUM('Pesos 02'!BH$1:BV$1)</f>
        <v>21.943465368582281</v>
      </c>
      <c r="M14" s="70">
        <f t="shared" si="5"/>
        <v>27</v>
      </c>
      <c r="N14" s="231">
        <f>SUM('Pesos 02'!BW15:CL15)/SUM('Pesos 02'!BW$1:CL$1)</f>
        <v>35.857947553502896</v>
      </c>
      <c r="O14" s="70">
        <f t="shared" si="6"/>
        <v>22</v>
      </c>
      <c r="P14" s="231">
        <f>SUM('Pesos 02'!CM15:CY15)/SUM('Pesos 02'!CM$1:CY$1)</f>
        <v>37.712872187946964</v>
      </c>
      <c r="Q14" s="70">
        <f t="shared" si="7"/>
        <v>21</v>
      </c>
      <c r="R14" s="231">
        <f>SUM('Pesos 02'!CZ15:DG15)/SUM('Pesos 02'!CZ$1:DG$1)</f>
        <v>8.18824400737088</v>
      </c>
      <c r="S14" s="70">
        <f t="shared" si="8"/>
        <v>28</v>
      </c>
      <c r="T14" s="231">
        <f>SUM('Pesos 02'!DH15:DQ15)/SUM('Pesos 02'!DH$1:DQ$1)</f>
        <v>11.749425507467869</v>
      </c>
      <c r="U14" s="70">
        <f t="shared" si="9"/>
        <v>28</v>
      </c>
      <c r="V14" s="231">
        <f>B14*Control!B$15+D14*Control!D$15+F14*Control!F$15+H14*Control!H$15+J14*Control!J$15+L14*Control!L$15+N14*Control!N$15+P14*Control!P$15+R14*Control!R$15+T14*Control!T$15</f>
        <v>28.054956793896878</v>
      </c>
      <c r="W14" s="70">
        <f t="shared" si="10"/>
        <v>31</v>
      </c>
      <c r="X14" s="3" t="s">
        <v>42</v>
      </c>
      <c r="Y14" s="181">
        <v>12</v>
      </c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</row>
    <row r="15" spans="1:45" s="7" customFormat="1" x14ac:dyDescent="0.2">
      <c r="A15" s="4" t="s">
        <v>43</v>
      </c>
      <c r="B15" s="231">
        <f>SUM('Pesos 02'!B16:L16)/SUM('Pesos 02'!B$1:L$1)</f>
        <v>73.814954922711564</v>
      </c>
      <c r="C15" s="70">
        <f t="shared" si="0"/>
        <v>5</v>
      </c>
      <c r="D15" s="231">
        <f>SUM('Pesos 02'!M16:Z16)/SUM('Pesos 02'!M$1:Z$1)</f>
        <v>27.843916354517194</v>
      </c>
      <c r="E15" s="70">
        <f t="shared" si="1"/>
        <v>30</v>
      </c>
      <c r="F15" s="231">
        <f>SUM('Pesos 02'!AA16:AR16)/SUM('Pesos 02'!AA$1:AR$1)</f>
        <v>39.198606249623545</v>
      </c>
      <c r="G15" s="70">
        <f t="shared" si="2"/>
        <v>26</v>
      </c>
      <c r="H15" s="231">
        <f>SUM('Pesos 02'!AS16:BA16)/SUM('Pesos 02'!AS$1:BA$1)</f>
        <v>34.304640027141573</v>
      </c>
      <c r="I15" s="70">
        <f t="shared" si="3"/>
        <v>24</v>
      </c>
      <c r="J15" s="231">
        <f>SUM('Pesos 02'!BB16:BG16)/SUM('Pesos 02'!BB$1:BG$1)</f>
        <v>14.120765716211945</v>
      </c>
      <c r="K15" s="70">
        <f t="shared" si="4"/>
        <v>30</v>
      </c>
      <c r="L15" s="231">
        <f>SUM('Pesos 02'!BH16:BV16)/SUM('Pesos 02'!BH$1:BV$1)</f>
        <v>24.744117520299714</v>
      </c>
      <c r="M15" s="70">
        <f t="shared" si="5"/>
        <v>23</v>
      </c>
      <c r="N15" s="231">
        <f>SUM('Pesos 02'!BW16:CL16)/SUM('Pesos 02'!BW$1:CL$1)</f>
        <v>37.985798830984358</v>
      </c>
      <c r="O15" s="70">
        <f t="shared" si="6"/>
        <v>19</v>
      </c>
      <c r="P15" s="231">
        <f>SUM('Pesos 02'!CM16:CY16)/SUM('Pesos 02'!CM$1:CY$1)</f>
        <v>45.496812032383673</v>
      </c>
      <c r="Q15" s="70">
        <f t="shared" si="7"/>
        <v>10</v>
      </c>
      <c r="R15" s="231">
        <f>SUM('Pesos 02'!CZ16:DG16)/SUM('Pesos 02'!CZ$1:DG$1)</f>
        <v>6.5542025763266762</v>
      </c>
      <c r="S15" s="70">
        <f t="shared" si="8"/>
        <v>31</v>
      </c>
      <c r="T15" s="231">
        <f>SUM('Pesos 02'!DH16:DQ16)/SUM('Pesos 02'!DH$1:DQ$1)</f>
        <v>15.660105299985398</v>
      </c>
      <c r="U15" s="70">
        <f t="shared" si="9"/>
        <v>25</v>
      </c>
      <c r="V15" s="231">
        <f>B15*Control!B$15+D15*Control!D$15+F15*Control!F$15+H15*Control!H$15+J15*Control!J$15+L15*Control!L$15+N15*Control!N$15+P15*Control!P$15+R15*Control!R$15+T15*Control!T$15</f>
        <v>33.183743719287712</v>
      </c>
      <c r="W15" s="70">
        <f t="shared" si="10"/>
        <v>27</v>
      </c>
      <c r="X15" s="3" t="s">
        <v>43</v>
      </c>
      <c r="Y15" s="181">
        <v>13</v>
      </c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</row>
    <row r="16" spans="1:45" s="7" customFormat="1" x14ac:dyDescent="0.2">
      <c r="A16" s="4" t="s">
        <v>44</v>
      </c>
      <c r="B16" s="231">
        <f>SUM('Pesos 02'!B17:L17)/SUM('Pesos 02'!B$1:L$1)</f>
        <v>51.855433038001387</v>
      </c>
      <c r="C16" s="70">
        <f t="shared" si="0"/>
        <v>24</v>
      </c>
      <c r="D16" s="231">
        <f>SUM('Pesos 02'!M17:Z17)/SUM('Pesos 02'!M$1:Z$1)</f>
        <v>49.923987132464077</v>
      </c>
      <c r="E16" s="70">
        <f t="shared" si="1"/>
        <v>14</v>
      </c>
      <c r="F16" s="231">
        <f>SUM('Pesos 02'!AA17:AR17)/SUM('Pesos 02'!AA$1:AR$1)</f>
        <v>53.852195168110896</v>
      </c>
      <c r="G16" s="70">
        <f t="shared" si="2"/>
        <v>13</v>
      </c>
      <c r="H16" s="231">
        <f>SUM('Pesos 02'!AS17:BA17)/SUM('Pesos 02'!AS$1:BA$1)</f>
        <v>39.079908789661502</v>
      </c>
      <c r="I16" s="70">
        <f t="shared" si="3"/>
        <v>18</v>
      </c>
      <c r="J16" s="231">
        <f>SUM('Pesos 02'!BB17:BG17)/SUM('Pesos 02'!BB$1:BG$1)</f>
        <v>62.766572882898629</v>
      </c>
      <c r="K16" s="70">
        <f t="shared" si="4"/>
        <v>2</v>
      </c>
      <c r="L16" s="231">
        <f>SUM('Pesos 02'!BH17:BV17)/SUM('Pesos 02'!BH$1:BV$1)</f>
        <v>27.195651653247214</v>
      </c>
      <c r="M16" s="70">
        <f t="shared" si="5"/>
        <v>18</v>
      </c>
      <c r="N16" s="231">
        <f>SUM('Pesos 02'!BW17:CL17)/SUM('Pesos 02'!BW$1:CL$1)</f>
        <v>47.269525144761445</v>
      </c>
      <c r="O16" s="70">
        <f t="shared" si="6"/>
        <v>7</v>
      </c>
      <c r="P16" s="231">
        <f>SUM('Pesos 02'!CM17:CY17)/SUM('Pesos 02'!CM$1:CY$1)</f>
        <v>40.382748766818906</v>
      </c>
      <c r="Q16" s="70">
        <f t="shared" si="7"/>
        <v>16</v>
      </c>
      <c r="R16" s="231">
        <f>SUM('Pesos 02'!CZ17:DG17)/SUM('Pesos 02'!CZ$1:DG$1)</f>
        <v>17.577945030043931</v>
      </c>
      <c r="S16" s="70">
        <f t="shared" si="8"/>
        <v>13</v>
      </c>
      <c r="T16" s="231">
        <f>SUM('Pesos 02'!DH17:DQ17)/SUM('Pesos 02'!DH$1:DQ$1)</f>
        <v>24.865121257982789</v>
      </c>
      <c r="U16" s="70">
        <f t="shared" si="9"/>
        <v>16</v>
      </c>
      <c r="V16" s="231">
        <f>B16*Control!B$15+D16*Control!D$15+F16*Control!F$15+H16*Control!H$15+J16*Control!J$15+L16*Control!L$15+N16*Control!N$15+P16*Control!P$15+R16*Control!R$15+T16*Control!T$15</f>
        <v>41.383340658563277</v>
      </c>
      <c r="W16" s="70">
        <f t="shared" si="10"/>
        <v>13</v>
      </c>
      <c r="X16" s="3" t="s">
        <v>44</v>
      </c>
      <c r="Y16" s="181">
        <v>14</v>
      </c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</row>
    <row r="17" spans="1:45" s="7" customFormat="1" x14ac:dyDescent="0.2">
      <c r="A17" s="4" t="s">
        <v>327</v>
      </c>
      <c r="B17" s="231">
        <f>SUM('Pesos 02'!B18:L18)/SUM('Pesos 02'!B$1:L$1)</f>
        <v>33.3638900610717</v>
      </c>
      <c r="C17" s="70">
        <f t="shared" si="0"/>
        <v>31</v>
      </c>
      <c r="D17" s="231">
        <f>SUM('Pesos 02'!M18:Z18)/SUM('Pesos 02'!M$1:Z$1)</f>
        <v>43.69130130924357</v>
      </c>
      <c r="E17" s="70">
        <f t="shared" si="1"/>
        <v>21</v>
      </c>
      <c r="F17" s="231">
        <f>SUM('Pesos 02'!AA18:AR18)/SUM('Pesos 02'!AA$1:AR$1)</f>
        <v>56.750095170304306</v>
      </c>
      <c r="G17" s="70">
        <f t="shared" si="2"/>
        <v>11</v>
      </c>
      <c r="H17" s="231">
        <f>SUM('Pesos 02'!AS18:BA18)/SUM('Pesos 02'!AS$1:BA$1)</f>
        <v>35.812710043486327</v>
      </c>
      <c r="I17" s="70">
        <f t="shared" si="3"/>
        <v>22</v>
      </c>
      <c r="J17" s="231">
        <f>SUM('Pesos 02'!BB18:BG18)/SUM('Pesos 02'!BB$1:BG$1)</f>
        <v>37.795176717453813</v>
      </c>
      <c r="K17" s="70">
        <f t="shared" si="4"/>
        <v>17</v>
      </c>
      <c r="L17" s="231">
        <f>SUM('Pesos 02'!BH18:BV18)/SUM('Pesos 02'!BH$1:BV$1)</f>
        <v>24.33126924673287</v>
      </c>
      <c r="M17" s="70">
        <f t="shared" si="5"/>
        <v>25</v>
      </c>
      <c r="N17" s="231">
        <f>SUM('Pesos 02'!BW18:CL18)/SUM('Pesos 02'!BW$1:CL$1)</f>
        <v>42.211019982781551</v>
      </c>
      <c r="O17" s="70">
        <f t="shared" si="6"/>
        <v>14</v>
      </c>
      <c r="P17" s="231">
        <f>SUM('Pesos 02'!CM18:CY18)/SUM('Pesos 02'!CM$1:CY$1)</f>
        <v>35.356225478434844</v>
      </c>
      <c r="Q17" s="70">
        <f t="shared" si="7"/>
        <v>25</v>
      </c>
      <c r="R17" s="231">
        <f>SUM('Pesos 02'!CZ18:DG18)/SUM('Pesos 02'!CZ$1:DG$1)</f>
        <v>13.119512540657956</v>
      </c>
      <c r="S17" s="70">
        <f t="shared" si="8"/>
        <v>19</v>
      </c>
      <c r="T17" s="231">
        <f>SUM('Pesos 02'!DH18:DQ18)/SUM('Pesos 02'!DH$1:DQ$1)</f>
        <v>27.13525398956244</v>
      </c>
      <c r="U17" s="70">
        <f t="shared" si="9"/>
        <v>14</v>
      </c>
      <c r="V17" s="231">
        <f>B17*Control!B$15+D17*Control!D$15+F17*Control!F$15+H17*Control!H$15+J17*Control!J$15+L17*Control!L$15+N17*Control!N$15+P17*Control!P$15+R17*Control!R$15+T17*Control!T$15</f>
        <v>35.147188752584022</v>
      </c>
      <c r="W17" s="70">
        <f t="shared" si="10"/>
        <v>24</v>
      </c>
      <c r="X17" s="3" t="s">
        <v>327</v>
      </c>
      <c r="Y17" s="181">
        <v>15</v>
      </c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</row>
    <row r="18" spans="1:45" s="7" customFormat="1" x14ac:dyDescent="0.2">
      <c r="A18" s="4" t="s">
        <v>329</v>
      </c>
      <c r="B18" s="231">
        <f>SUM('Pesos 02'!B19:L19)/SUM('Pesos 02'!B$1:L$1)</f>
        <v>52.886583403272539</v>
      </c>
      <c r="C18" s="70">
        <f t="shared" si="0"/>
        <v>22</v>
      </c>
      <c r="D18" s="231">
        <f>SUM('Pesos 02'!M19:Z19)/SUM('Pesos 02'!M$1:Z$1)</f>
        <v>36.510247887864658</v>
      </c>
      <c r="E18" s="70">
        <f t="shared" si="1"/>
        <v>25</v>
      </c>
      <c r="F18" s="231">
        <f>SUM('Pesos 02'!AA19:AR19)/SUM('Pesos 02'!AA$1:AR$1)</f>
        <v>35.253346416272457</v>
      </c>
      <c r="G18" s="70">
        <f t="shared" si="2"/>
        <v>29</v>
      </c>
      <c r="H18" s="231">
        <f>SUM('Pesos 02'!AS19:BA19)/SUM('Pesos 02'!AS$1:BA$1)</f>
        <v>41.496775485106745</v>
      </c>
      <c r="I18" s="70">
        <f t="shared" si="3"/>
        <v>13</v>
      </c>
      <c r="J18" s="231">
        <f>SUM('Pesos 02'!BB19:BG19)/SUM('Pesos 02'!BB$1:BG$1)</f>
        <v>61.689607493324424</v>
      </c>
      <c r="K18" s="70">
        <f t="shared" si="4"/>
        <v>3</v>
      </c>
      <c r="L18" s="231">
        <f>SUM('Pesos 02'!BH19:BV19)/SUM('Pesos 02'!BH$1:BV$1)</f>
        <v>24.570254051602763</v>
      </c>
      <c r="M18" s="70">
        <f t="shared" si="5"/>
        <v>24</v>
      </c>
      <c r="N18" s="231">
        <f>SUM('Pesos 02'!BW19:CL19)/SUM('Pesos 02'!BW$1:CL$1)</f>
        <v>36.578601550547511</v>
      </c>
      <c r="O18" s="70">
        <f t="shared" si="6"/>
        <v>21</v>
      </c>
      <c r="P18" s="231">
        <f>SUM('Pesos 02'!CM19:CY19)/SUM('Pesos 02'!CM$1:CY$1)</f>
        <v>44.951708658055153</v>
      </c>
      <c r="Q18" s="70">
        <f t="shared" si="7"/>
        <v>11</v>
      </c>
      <c r="R18" s="231">
        <f>SUM('Pesos 02'!CZ19:DG19)/SUM('Pesos 02'!CZ$1:DG$1)</f>
        <v>7.0229705485475646</v>
      </c>
      <c r="S18" s="70">
        <f t="shared" si="8"/>
        <v>30</v>
      </c>
      <c r="T18" s="231">
        <f>SUM('Pesos 02'!DH19:DQ19)/SUM('Pesos 02'!DH$1:DQ$1)</f>
        <v>15.821590283112508</v>
      </c>
      <c r="U18" s="70">
        <f t="shared" si="9"/>
        <v>24</v>
      </c>
      <c r="V18" s="231">
        <f>B18*Control!B$15+D18*Control!D$15+F18*Control!F$15+H18*Control!H$15+J18*Control!J$15+L18*Control!L$15+N18*Control!N$15+P18*Control!P$15+R18*Control!R$15+T18*Control!T$15</f>
        <v>35.469978045657655</v>
      </c>
      <c r="W18" s="70">
        <f t="shared" si="10"/>
        <v>23</v>
      </c>
      <c r="X18" s="3" t="s">
        <v>329</v>
      </c>
      <c r="Y18" s="181">
        <v>16</v>
      </c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</row>
    <row r="19" spans="1:45" s="7" customFormat="1" x14ac:dyDescent="0.2">
      <c r="A19" s="4" t="s">
        <v>47</v>
      </c>
      <c r="B19" s="231">
        <f>SUM('Pesos 02'!B20:L20)/SUM('Pesos 02'!B$1:L$1)</f>
        <v>44.608741808025712</v>
      </c>
      <c r="C19" s="70">
        <f t="shared" si="0"/>
        <v>27</v>
      </c>
      <c r="D19" s="231">
        <f>SUM('Pesos 02'!M20:Z20)/SUM('Pesos 02'!M$1:Z$1)</f>
        <v>45.155287122538198</v>
      </c>
      <c r="E19" s="70">
        <f t="shared" si="1"/>
        <v>20</v>
      </c>
      <c r="F19" s="231">
        <f>SUM('Pesos 02'!AA20:AR20)/SUM('Pesos 02'!AA$1:AR$1)</f>
        <v>53.267029544767375</v>
      </c>
      <c r="G19" s="70">
        <f t="shared" si="2"/>
        <v>15</v>
      </c>
      <c r="H19" s="231">
        <f>SUM('Pesos 02'!AS20:BA20)/SUM('Pesos 02'!AS$1:BA$1)</f>
        <v>42.992151231085053</v>
      </c>
      <c r="I19" s="70">
        <f t="shared" si="3"/>
        <v>12</v>
      </c>
      <c r="J19" s="231">
        <f>SUM('Pesos 02'!BB20:BG20)/SUM('Pesos 02'!BB$1:BG$1)</f>
        <v>31.457791338831836</v>
      </c>
      <c r="K19" s="70">
        <f t="shared" si="4"/>
        <v>25</v>
      </c>
      <c r="L19" s="231">
        <f>SUM('Pesos 02'!BH20:BV20)/SUM('Pesos 02'!BH$1:BV$1)</f>
        <v>26.74132412870016</v>
      </c>
      <c r="M19" s="70">
        <f t="shared" si="5"/>
        <v>19</v>
      </c>
      <c r="N19" s="231">
        <f>SUM('Pesos 02'!BW20:CL20)/SUM('Pesos 02'!BW$1:CL$1)</f>
        <v>47.546241783430467</v>
      </c>
      <c r="O19" s="70">
        <f t="shared" si="6"/>
        <v>6</v>
      </c>
      <c r="P19" s="231">
        <f>SUM('Pesos 02'!CM20:CY20)/SUM('Pesos 02'!CM$1:CY$1)</f>
        <v>36.505503207822265</v>
      </c>
      <c r="Q19" s="70">
        <f t="shared" si="7"/>
        <v>22</v>
      </c>
      <c r="R19" s="231">
        <f>SUM('Pesos 02'!CZ20:DG20)/SUM('Pesos 02'!CZ$1:DG$1)</f>
        <v>12.741981008339442</v>
      </c>
      <c r="S19" s="70">
        <f t="shared" si="8"/>
        <v>21</v>
      </c>
      <c r="T19" s="231">
        <f>SUM('Pesos 02'!DH20:DQ20)/SUM('Pesos 02'!DH$1:DQ$1)</f>
        <v>23.954963652331273</v>
      </c>
      <c r="U19" s="70">
        <f t="shared" si="9"/>
        <v>17</v>
      </c>
      <c r="V19" s="231">
        <f>B19*Control!B$15+D19*Control!D$15+F19*Control!F$15+H19*Control!H$15+J19*Control!J$15+L19*Control!L$15+N19*Control!N$15+P19*Control!P$15+R19*Control!R$15+T19*Control!T$15</f>
        <v>36.68385129653629</v>
      </c>
      <c r="W19" s="70">
        <f t="shared" si="10"/>
        <v>21</v>
      </c>
      <c r="X19" s="3" t="s">
        <v>47</v>
      </c>
      <c r="Y19" s="181">
        <v>17</v>
      </c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</row>
    <row r="20" spans="1:45" s="7" customFormat="1" x14ac:dyDescent="0.2">
      <c r="A20" s="4" t="s">
        <v>48</v>
      </c>
      <c r="B20" s="231">
        <f>SUM('Pesos 02'!B21:L21)/SUM('Pesos 02'!B$1:L$1)</f>
        <v>58.672947657588054</v>
      </c>
      <c r="C20" s="70">
        <f t="shared" si="0"/>
        <v>19</v>
      </c>
      <c r="D20" s="231">
        <f>SUM('Pesos 02'!M21:Z21)/SUM('Pesos 02'!M$1:Z$1)</f>
        <v>56.590347110108105</v>
      </c>
      <c r="E20" s="70">
        <f t="shared" si="1"/>
        <v>6</v>
      </c>
      <c r="F20" s="231">
        <f>SUM('Pesos 02'!AA21:AR21)/SUM('Pesos 02'!AA$1:AR$1)</f>
        <v>48.676712115459281</v>
      </c>
      <c r="G20" s="70">
        <f t="shared" si="2"/>
        <v>18</v>
      </c>
      <c r="H20" s="231">
        <f>SUM('Pesos 02'!AS21:BA21)/SUM('Pesos 02'!AS$1:BA$1)</f>
        <v>46.794699411899323</v>
      </c>
      <c r="I20" s="70">
        <f t="shared" si="3"/>
        <v>9</v>
      </c>
      <c r="J20" s="231">
        <f>SUM('Pesos 02'!BB21:BG21)/SUM('Pesos 02'!BB$1:BG$1)</f>
        <v>50.89694713506195</v>
      </c>
      <c r="K20" s="70">
        <f t="shared" si="4"/>
        <v>9</v>
      </c>
      <c r="L20" s="231">
        <f>SUM('Pesos 02'!BH21:BV21)/SUM('Pesos 02'!BH$1:BV$1)</f>
        <v>29.142284782084175</v>
      </c>
      <c r="M20" s="70">
        <f t="shared" si="5"/>
        <v>16</v>
      </c>
      <c r="N20" s="231">
        <f>SUM('Pesos 02'!BW21:CL21)/SUM('Pesos 02'!BW$1:CL$1)</f>
        <v>35.272862619781314</v>
      </c>
      <c r="O20" s="70">
        <f t="shared" si="6"/>
        <v>25</v>
      </c>
      <c r="P20" s="231">
        <f>SUM('Pesos 02'!CM21:CY21)/SUM('Pesos 02'!CM$1:CY$1)</f>
        <v>35.886605778768214</v>
      </c>
      <c r="Q20" s="70">
        <f t="shared" si="7"/>
        <v>24</v>
      </c>
      <c r="R20" s="231">
        <f>SUM('Pesos 02'!CZ21:DG21)/SUM('Pesos 02'!CZ$1:DG$1)</f>
        <v>13.85358180738665</v>
      </c>
      <c r="S20" s="70">
        <f t="shared" si="8"/>
        <v>18</v>
      </c>
      <c r="T20" s="231">
        <f>SUM('Pesos 02'!DH21:DQ21)/SUM('Pesos 02'!DH$1:DQ$1)</f>
        <v>12.573200547186604</v>
      </c>
      <c r="U20" s="70">
        <f t="shared" si="9"/>
        <v>27</v>
      </c>
      <c r="V20" s="231">
        <f>B20*Control!B$15+D20*Control!D$15+F20*Control!F$15+H20*Control!H$15+J20*Control!J$15+L20*Control!L$15+N20*Control!N$15+P20*Control!P$15+R20*Control!R$15+T20*Control!T$15</f>
        <v>37.94939339191631</v>
      </c>
      <c r="W20" s="70">
        <f t="shared" si="10"/>
        <v>20</v>
      </c>
      <c r="X20" s="3" t="s">
        <v>48</v>
      </c>
      <c r="Y20" s="181">
        <v>18</v>
      </c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</row>
    <row r="21" spans="1:45" s="7" customFormat="1" x14ac:dyDescent="0.2">
      <c r="A21" s="4" t="s">
        <v>127</v>
      </c>
      <c r="B21" s="231">
        <f>SUM('Pesos 02'!B22:L22)/SUM('Pesos 02'!B$1:L$1)</f>
        <v>72.799593149048803</v>
      </c>
      <c r="C21" s="70">
        <f t="shared" si="0"/>
        <v>6</v>
      </c>
      <c r="D21" s="231">
        <f>SUM('Pesos 02'!M22:Z22)/SUM('Pesos 02'!M$1:Z$1)</f>
        <v>65.445070172624341</v>
      </c>
      <c r="E21" s="70">
        <f t="shared" si="1"/>
        <v>2</v>
      </c>
      <c r="F21" s="231">
        <f>SUM('Pesos 02'!AA22:AR22)/SUM('Pesos 02'!AA$1:AR$1)</f>
        <v>79.532876210360158</v>
      </c>
      <c r="G21" s="70">
        <f t="shared" si="2"/>
        <v>2</v>
      </c>
      <c r="H21" s="231">
        <f>SUM('Pesos 02'!AS22:BA22)/SUM('Pesos 02'!AS$1:BA$1)</f>
        <v>41.012960664638072</v>
      </c>
      <c r="I21" s="70">
        <f t="shared" si="3"/>
        <v>14</v>
      </c>
      <c r="J21" s="231">
        <f>SUM('Pesos 02'!BB22:BG22)/SUM('Pesos 02'!BB$1:BG$1)</f>
        <v>55.088576032143663</v>
      </c>
      <c r="K21" s="70">
        <f t="shared" si="4"/>
        <v>7</v>
      </c>
      <c r="L21" s="231">
        <f>SUM('Pesos 02'!BH22:BV22)/SUM('Pesos 02'!BH$1:BV$1)</f>
        <v>37.011134434845061</v>
      </c>
      <c r="M21" s="70">
        <f t="shared" si="5"/>
        <v>7</v>
      </c>
      <c r="N21" s="231">
        <f>SUM('Pesos 02'!BW22:CL22)/SUM('Pesos 02'!BW$1:CL$1)</f>
        <v>47.259120552352506</v>
      </c>
      <c r="O21" s="70">
        <f t="shared" si="6"/>
        <v>8</v>
      </c>
      <c r="P21" s="231">
        <f>SUM('Pesos 02'!CM22:CY22)/SUM('Pesos 02'!CM$1:CY$1)</f>
        <v>52.699492265694161</v>
      </c>
      <c r="Q21" s="70">
        <f t="shared" si="7"/>
        <v>5</v>
      </c>
      <c r="R21" s="231">
        <f>SUM('Pesos 02'!CZ22:DG22)/SUM('Pesos 02'!CZ$1:DG$1)</f>
        <v>39.902994484191112</v>
      </c>
      <c r="S21" s="70">
        <f t="shared" si="8"/>
        <v>5</v>
      </c>
      <c r="T21" s="231">
        <f>SUM('Pesos 02'!DH22:DQ22)/SUM('Pesos 02'!DH$1:DQ$1)</f>
        <v>70.359784136781855</v>
      </c>
      <c r="U21" s="70">
        <f t="shared" si="9"/>
        <v>1</v>
      </c>
      <c r="V21" s="231">
        <f>B21*Control!B$15+D21*Control!D$15+F21*Control!F$15+H21*Control!H$15+J21*Control!J$15+L21*Control!L$15+N21*Control!N$15+P21*Control!P$15+R21*Control!R$15+T21*Control!T$15</f>
        <v>57.18003565372392</v>
      </c>
      <c r="W21" s="70">
        <f t="shared" si="10"/>
        <v>2</v>
      </c>
      <c r="X21" s="3" t="s">
        <v>127</v>
      </c>
      <c r="Y21" s="181">
        <v>19</v>
      </c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</row>
    <row r="22" spans="1:45" s="7" customFormat="1" x14ac:dyDescent="0.2">
      <c r="A22" s="4" t="s">
        <v>49</v>
      </c>
      <c r="B22" s="231">
        <f>SUM('Pesos 02'!B23:L23)/SUM('Pesos 02'!B$1:L$1)</f>
        <v>51.045500932618737</v>
      </c>
      <c r="C22" s="70">
        <f t="shared" si="0"/>
        <v>25</v>
      </c>
      <c r="D22" s="231">
        <f>SUM('Pesos 02'!M23:Z23)/SUM('Pesos 02'!M$1:Z$1)</f>
        <v>34.352321440991965</v>
      </c>
      <c r="E22" s="70">
        <f t="shared" si="1"/>
        <v>28</v>
      </c>
      <c r="F22" s="231">
        <f>SUM('Pesos 02'!AA23:AR23)/SUM('Pesos 02'!AA$1:AR$1)</f>
        <v>11.819168247278618</v>
      </c>
      <c r="G22" s="70">
        <f t="shared" si="2"/>
        <v>32</v>
      </c>
      <c r="H22" s="231">
        <f>SUM('Pesos 02'!AS23:BA23)/SUM('Pesos 02'!AS$1:BA$1)</f>
        <v>32.979122972628339</v>
      </c>
      <c r="I22" s="70">
        <f t="shared" si="3"/>
        <v>27</v>
      </c>
      <c r="J22" s="231">
        <f>SUM('Pesos 02'!BB23:BG23)/SUM('Pesos 02'!BB$1:BG$1)</f>
        <v>27.200946396442145</v>
      </c>
      <c r="K22" s="70">
        <f t="shared" si="4"/>
        <v>27</v>
      </c>
      <c r="L22" s="231">
        <f>SUM('Pesos 02'!BH23:BV23)/SUM('Pesos 02'!BH$1:BV$1)</f>
        <v>18.849983762628447</v>
      </c>
      <c r="M22" s="70">
        <f t="shared" si="5"/>
        <v>31</v>
      </c>
      <c r="N22" s="231">
        <f>SUM('Pesos 02'!BW23:CL23)/SUM('Pesos 02'!BW$1:CL$1)</f>
        <v>32.353450226341423</v>
      </c>
      <c r="O22" s="70">
        <f t="shared" si="6"/>
        <v>27</v>
      </c>
      <c r="P22" s="231">
        <f>SUM('Pesos 02'!CM23:CY23)/SUM('Pesos 02'!CM$1:CY$1)</f>
        <v>33.49799918049888</v>
      </c>
      <c r="Q22" s="70">
        <f t="shared" si="7"/>
        <v>30</v>
      </c>
      <c r="R22" s="231">
        <f>SUM('Pesos 02'!CZ23:DG23)/SUM('Pesos 02'!CZ$1:DG$1)</f>
        <v>7.207194131362801</v>
      </c>
      <c r="S22" s="70">
        <f t="shared" si="8"/>
        <v>29</v>
      </c>
      <c r="T22" s="231">
        <f>SUM('Pesos 02'!DH23:DQ23)/SUM('Pesos 02'!DH$1:DQ$1)</f>
        <v>10.674255880705536</v>
      </c>
      <c r="U22" s="70">
        <f t="shared" si="9"/>
        <v>30</v>
      </c>
      <c r="V22" s="231">
        <f>B22*Control!B$15+D22*Control!D$15+F22*Control!F$15+H22*Control!H$15+J22*Control!J$15+L22*Control!L$15+N22*Control!N$15+P22*Control!P$15+R22*Control!R$15+T22*Control!T$15</f>
        <v>25.850764942426526</v>
      </c>
      <c r="W22" s="70">
        <f t="shared" si="10"/>
        <v>32</v>
      </c>
      <c r="X22" s="3" t="s">
        <v>49</v>
      </c>
      <c r="Y22" s="181">
        <v>20</v>
      </c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</row>
    <row r="23" spans="1:45" s="7" customFormat="1" x14ac:dyDescent="0.2">
      <c r="A23" s="4" t="s">
        <v>50</v>
      </c>
      <c r="B23" s="231">
        <f>SUM('Pesos 02'!B24:L24)/SUM('Pesos 02'!B$1:L$1)</f>
        <v>52.701330798048176</v>
      </c>
      <c r="C23" s="70">
        <f t="shared" si="0"/>
        <v>23</v>
      </c>
      <c r="D23" s="231">
        <f>SUM('Pesos 02'!M24:Z24)/SUM('Pesos 02'!M$1:Z$1)</f>
        <v>49.430402218636154</v>
      </c>
      <c r="E23" s="70">
        <f t="shared" si="1"/>
        <v>15</v>
      </c>
      <c r="F23" s="231">
        <f>SUM('Pesos 02'!AA24:AR24)/SUM('Pesos 02'!AA$1:AR$1)</f>
        <v>37.548334625610302</v>
      </c>
      <c r="G23" s="70">
        <f t="shared" si="2"/>
        <v>27</v>
      </c>
      <c r="H23" s="231">
        <f>SUM('Pesos 02'!AS24:BA24)/SUM('Pesos 02'!AS$1:BA$1)</f>
        <v>37.895229403186583</v>
      </c>
      <c r="I23" s="70">
        <f t="shared" si="3"/>
        <v>21</v>
      </c>
      <c r="J23" s="231">
        <f>SUM('Pesos 02'!BB24:BG24)/SUM('Pesos 02'!BB$1:BG$1)</f>
        <v>8.8146257045250103</v>
      </c>
      <c r="K23" s="70">
        <f t="shared" si="4"/>
        <v>31</v>
      </c>
      <c r="L23" s="231">
        <f>SUM('Pesos 02'!BH24:BV24)/SUM('Pesos 02'!BH$1:BV$1)</f>
        <v>22.415486843588234</v>
      </c>
      <c r="M23" s="70">
        <f t="shared" si="5"/>
        <v>26</v>
      </c>
      <c r="N23" s="231">
        <f>SUM('Pesos 02'!BW24:CL24)/SUM('Pesos 02'!BW$1:CL$1)</f>
        <v>38.94162266108814</v>
      </c>
      <c r="O23" s="70">
        <f t="shared" si="6"/>
        <v>18</v>
      </c>
      <c r="P23" s="231">
        <f>SUM('Pesos 02'!CM24:CY24)/SUM('Pesos 02'!CM$1:CY$1)</f>
        <v>43.847352643579839</v>
      </c>
      <c r="Q23" s="70">
        <f t="shared" si="7"/>
        <v>13</v>
      </c>
      <c r="R23" s="231">
        <f>SUM('Pesos 02'!CZ24:DG24)/SUM('Pesos 02'!CZ$1:DG$1)</f>
        <v>12.849101761369884</v>
      </c>
      <c r="S23" s="70">
        <f t="shared" si="8"/>
        <v>20</v>
      </c>
      <c r="T23" s="231">
        <f>SUM('Pesos 02'!DH24:DQ24)/SUM('Pesos 02'!DH$1:DQ$1)</f>
        <v>35.928344443620936</v>
      </c>
      <c r="U23" s="70">
        <f t="shared" si="9"/>
        <v>9</v>
      </c>
      <c r="V23" s="231">
        <f>B23*Control!B$15+D23*Control!D$15+F23*Control!F$15+H23*Control!H$15+J23*Control!J$15+L23*Control!L$15+N23*Control!N$15+P23*Control!P$15+R23*Control!R$15+T23*Control!T$15</f>
        <v>34.639212204702432</v>
      </c>
      <c r="W23" s="70">
        <f t="shared" si="10"/>
        <v>26</v>
      </c>
      <c r="X23" s="3" t="s">
        <v>50</v>
      </c>
      <c r="Y23" s="181">
        <v>21</v>
      </c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</row>
    <row r="24" spans="1:45" s="7" customFormat="1" x14ac:dyDescent="0.2">
      <c r="A24" s="4" t="s">
        <v>51</v>
      </c>
      <c r="B24" s="231">
        <f>SUM('Pesos 02'!B25:L25)/SUM('Pesos 02'!B$1:L$1)</f>
        <v>74.082697717172806</v>
      </c>
      <c r="C24" s="70">
        <f t="shared" si="0"/>
        <v>4</v>
      </c>
      <c r="D24" s="231">
        <f>SUM('Pesos 02'!M25:Z25)/SUM('Pesos 02'!M$1:Z$1)</f>
        <v>53.674250303512245</v>
      </c>
      <c r="E24" s="70">
        <f t="shared" si="1"/>
        <v>11</v>
      </c>
      <c r="F24" s="231">
        <f>SUM('Pesos 02'!AA25:AR25)/SUM('Pesos 02'!AA$1:AR$1)</f>
        <v>53.695463308822177</v>
      </c>
      <c r="G24" s="70">
        <f t="shared" si="2"/>
        <v>14</v>
      </c>
      <c r="H24" s="231">
        <f>SUM('Pesos 02'!AS25:BA25)/SUM('Pesos 02'!AS$1:BA$1)</f>
        <v>39.676878210540643</v>
      </c>
      <c r="I24" s="70">
        <f t="shared" si="3"/>
        <v>16</v>
      </c>
      <c r="J24" s="231">
        <f>SUM('Pesos 02'!BB25:BG25)/SUM('Pesos 02'!BB$1:BG$1)</f>
        <v>57.963423810965296</v>
      </c>
      <c r="K24" s="70">
        <f t="shared" si="4"/>
        <v>6</v>
      </c>
      <c r="L24" s="231">
        <f>SUM('Pesos 02'!BH25:BV25)/SUM('Pesos 02'!BH$1:BV$1)</f>
        <v>31.007193695343179</v>
      </c>
      <c r="M24" s="70">
        <f t="shared" si="5"/>
        <v>13</v>
      </c>
      <c r="N24" s="231">
        <f>SUM('Pesos 02'!BW25:CL25)/SUM('Pesos 02'!BW$1:CL$1)</f>
        <v>47.104288752626005</v>
      </c>
      <c r="O24" s="70">
        <f t="shared" si="6"/>
        <v>9</v>
      </c>
      <c r="P24" s="231">
        <f>SUM('Pesos 02'!CM25:CY25)/SUM('Pesos 02'!CM$1:CY$1)</f>
        <v>49.783795836020232</v>
      </c>
      <c r="Q24" s="70">
        <f t="shared" si="7"/>
        <v>7</v>
      </c>
      <c r="R24" s="231">
        <f>SUM('Pesos 02'!CZ25:DG25)/SUM('Pesos 02'!CZ$1:DG$1)</f>
        <v>20.272720247103795</v>
      </c>
      <c r="S24" s="70">
        <f t="shared" si="8"/>
        <v>12</v>
      </c>
      <c r="T24" s="231">
        <f>SUM('Pesos 02'!DH25:DQ25)/SUM('Pesos 02'!DH$1:DQ$1)</f>
        <v>52.101355792596536</v>
      </c>
      <c r="U24" s="70">
        <f t="shared" si="9"/>
        <v>3</v>
      </c>
      <c r="V24" s="231">
        <f>B24*Control!B$15+D24*Control!D$15+F24*Control!F$15+H24*Control!H$15+J24*Control!J$15+L24*Control!L$15+N24*Control!N$15+P24*Control!P$15+R24*Control!R$15+T24*Control!T$15</f>
        <v>48.926187162461666</v>
      </c>
      <c r="W24" s="70">
        <f t="shared" si="10"/>
        <v>4</v>
      </c>
      <c r="X24" s="3" t="s">
        <v>51</v>
      </c>
      <c r="Y24" s="181">
        <v>22</v>
      </c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</row>
    <row r="25" spans="1:45" s="7" customFormat="1" x14ac:dyDescent="0.2">
      <c r="A25" s="4" t="s">
        <v>52</v>
      </c>
      <c r="B25" s="231">
        <f>SUM('Pesos 02'!B26:L26)/SUM('Pesos 02'!B$1:L$1)</f>
        <v>53.975697136971668</v>
      </c>
      <c r="C25" s="70">
        <f t="shared" si="0"/>
        <v>21</v>
      </c>
      <c r="D25" s="231">
        <f>SUM('Pesos 02'!M26:Z26)/SUM('Pesos 02'!M$1:Z$1)</f>
        <v>55.946135385449338</v>
      </c>
      <c r="E25" s="70">
        <f t="shared" si="1"/>
        <v>7</v>
      </c>
      <c r="F25" s="231">
        <f>SUM('Pesos 02'!AA26:AR26)/SUM('Pesos 02'!AA$1:AR$1)</f>
        <v>62.608305970245375</v>
      </c>
      <c r="G25" s="70">
        <f t="shared" si="2"/>
        <v>6</v>
      </c>
      <c r="H25" s="231">
        <f>SUM('Pesos 02'!AS26:BA26)/SUM('Pesos 02'!AS$1:BA$1)</f>
        <v>48.599469230289195</v>
      </c>
      <c r="I25" s="70">
        <f t="shared" si="3"/>
        <v>6</v>
      </c>
      <c r="J25" s="231">
        <f>SUM('Pesos 02'!BB26:BG26)/SUM('Pesos 02'!BB$1:BG$1)</f>
        <v>31.567205871504452</v>
      </c>
      <c r="K25" s="70">
        <f t="shared" si="4"/>
        <v>24</v>
      </c>
      <c r="L25" s="231">
        <f>SUM('Pesos 02'!BH26:BV26)/SUM('Pesos 02'!BH$1:BV$1)</f>
        <v>31.749081833953849</v>
      </c>
      <c r="M25" s="70">
        <f t="shared" si="5"/>
        <v>12</v>
      </c>
      <c r="N25" s="231">
        <f>SUM('Pesos 02'!BW26:CL26)/SUM('Pesos 02'!BW$1:CL$1)</f>
        <v>50.708769560189573</v>
      </c>
      <c r="O25" s="70">
        <f t="shared" si="6"/>
        <v>3</v>
      </c>
      <c r="P25" s="231">
        <f>SUM('Pesos 02'!CM26:CY26)/SUM('Pesos 02'!CM$1:CY$1)</f>
        <v>40.441662752156326</v>
      </c>
      <c r="Q25" s="70">
        <f t="shared" si="7"/>
        <v>15</v>
      </c>
      <c r="R25" s="231">
        <f>SUM('Pesos 02'!CZ26:DG26)/SUM('Pesos 02'!CZ$1:DG$1)</f>
        <v>45.158054331790694</v>
      </c>
      <c r="S25" s="70">
        <f t="shared" si="8"/>
        <v>4</v>
      </c>
      <c r="T25" s="231">
        <f>SUM('Pesos 02'!DH26:DQ26)/SUM('Pesos 02'!DH$1:DQ$1)</f>
        <v>34.340685047147808</v>
      </c>
      <c r="U25" s="70">
        <f t="shared" si="9"/>
        <v>11</v>
      </c>
      <c r="V25" s="231">
        <f>B25*Control!B$15+D25*Control!D$15+F25*Control!F$15+H25*Control!H$15+J25*Control!J$15+L25*Control!L$15+N25*Control!N$15+P25*Control!P$15+R25*Control!R$15+T25*Control!T$15</f>
        <v>45.178497543436734</v>
      </c>
      <c r="W25" s="70">
        <f t="shared" si="10"/>
        <v>8</v>
      </c>
      <c r="X25" s="3" t="s">
        <v>52</v>
      </c>
      <c r="Y25" s="181">
        <v>23</v>
      </c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</row>
    <row r="26" spans="1:45" s="7" customFormat="1" x14ac:dyDescent="0.2">
      <c r="A26" s="4" t="s">
        <v>53</v>
      </c>
      <c r="B26" s="231">
        <f>SUM('Pesos 02'!B27:L27)/SUM('Pesos 02'!B$1:L$1)</f>
        <v>74.742431518331571</v>
      </c>
      <c r="C26" s="70">
        <f t="shared" si="0"/>
        <v>3</v>
      </c>
      <c r="D26" s="231">
        <f>SUM('Pesos 02'!M27:Z27)/SUM('Pesos 02'!M$1:Z$1)</f>
        <v>41.189395148441115</v>
      </c>
      <c r="E26" s="70">
        <f t="shared" si="1"/>
        <v>23</v>
      </c>
      <c r="F26" s="231">
        <f>SUM('Pesos 02'!AA27:AR27)/SUM('Pesos 02'!AA$1:AR$1)</f>
        <v>41.865569537660477</v>
      </c>
      <c r="G26" s="70">
        <f t="shared" si="2"/>
        <v>24</v>
      </c>
      <c r="H26" s="231">
        <f>SUM('Pesos 02'!AS27:BA27)/SUM('Pesos 02'!AS$1:BA$1)</f>
        <v>39.062826842626407</v>
      </c>
      <c r="I26" s="70">
        <f t="shared" si="3"/>
        <v>19</v>
      </c>
      <c r="J26" s="231">
        <f>SUM('Pesos 02'!BB27:BG27)/SUM('Pesos 02'!BB$1:BG$1)</f>
        <v>53.964085547254832</v>
      </c>
      <c r="K26" s="70">
        <f t="shared" si="4"/>
        <v>8</v>
      </c>
      <c r="L26" s="231">
        <f>SUM('Pesos 02'!BH27:BV27)/SUM('Pesos 02'!BH$1:BV$1)</f>
        <v>26.478999182519829</v>
      </c>
      <c r="M26" s="70">
        <f t="shared" si="5"/>
        <v>20</v>
      </c>
      <c r="N26" s="231">
        <f>SUM('Pesos 02'!BW27:CL27)/SUM('Pesos 02'!BW$1:CL$1)</f>
        <v>39.051053922357234</v>
      </c>
      <c r="O26" s="70">
        <f t="shared" si="6"/>
        <v>17</v>
      </c>
      <c r="P26" s="231">
        <f>SUM('Pesos 02'!CM27:CY27)/SUM('Pesos 02'!CM$1:CY$1)</f>
        <v>35.923109463156614</v>
      </c>
      <c r="Q26" s="70">
        <f t="shared" si="7"/>
        <v>23</v>
      </c>
      <c r="R26" s="231">
        <f>SUM('Pesos 02'!CZ27:DG27)/SUM('Pesos 02'!CZ$1:DG$1)</f>
        <v>12.71334778524783</v>
      </c>
      <c r="S26" s="70">
        <f t="shared" si="8"/>
        <v>22</v>
      </c>
      <c r="T26" s="231">
        <f>SUM('Pesos 02'!DH27:DQ27)/SUM('Pesos 02'!DH$1:DQ$1)</f>
        <v>28.990890176053682</v>
      </c>
      <c r="U26" s="70">
        <f t="shared" si="9"/>
        <v>13</v>
      </c>
      <c r="V26" s="231">
        <f>B26*Control!B$15+D26*Control!D$15+F26*Control!F$15+H26*Control!H$15+J26*Control!J$15+L26*Control!L$15+N26*Control!N$15+P26*Control!P$15+R26*Control!R$15+T26*Control!T$15</f>
        <v>39.879939934914837</v>
      </c>
      <c r="W26" s="70">
        <f t="shared" si="10"/>
        <v>15</v>
      </c>
      <c r="X26" s="3" t="s">
        <v>53</v>
      </c>
      <c r="Y26" s="181">
        <v>24</v>
      </c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</row>
    <row r="27" spans="1:45" s="7" customFormat="1" x14ac:dyDescent="0.2">
      <c r="A27" s="4" t="s">
        <v>54</v>
      </c>
      <c r="B27" s="231">
        <f>SUM('Pesos 02'!B28:L28)/SUM('Pesos 02'!B$1:L$1)</f>
        <v>43.226964600173979</v>
      </c>
      <c r="C27" s="70">
        <f t="shared" si="0"/>
        <v>28</v>
      </c>
      <c r="D27" s="231">
        <f>SUM('Pesos 02'!M28:Z28)/SUM('Pesos 02'!M$1:Z$1)</f>
        <v>50.347312356588269</v>
      </c>
      <c r="E27" s="70">
        <f t="shared" si="1"/>
        <v>13</v>
      </c>
      <c r="F27" s="231">
        <f>SUM('Pesos 02'!AA28:AR28)/SUM('Pesos 02'!AA$1:AR$1)</f>
        <v>56.489193266443934</v>
      </c>
      <c r="G27" s="70">
        <f t="shared" si="2"/>
        <v>12</v>
      </c>
      <c r="H27" s="231">
        <f>SUM('Pesos 02'!AS28:BA28)/SUM('Pesos 02'!AS$1:BA$1)</f>
        <v>33.315430132719158</v>
      </c>
      <c r="I27" s="70">
        <f t="shared" si="3"/>
        <v>25</v>
      </c>
      <c r="J27" s="231">
        <f>SUM('Pesos 02'!BB28:BG28)/SUM('Pesos 02'!BB$1:BG$1)</f>
        <v>24.372690970573043</v>
      </c>
      <c r="K27" s="70">
        <f t="shared" si="4"/>
        <v>28</v>
      </c>
      <c r="L27" s="231">
        <f>SUM('Pesos 02'!BH28:BV28)/SUM('Pesos 02'!BH$1:BV$1)</f>
        <v>20.729242430433739</v>
      </c>
      <c r="M27" s="70">
        <f t="shared" si="5"/>
        <v>29</v>
      </c>
      <c r="N27" s="231">
        <f>SUM('Pesos 02'!BW28:CL28)/SUM('Pesos 02'!BW$1:CL$1)</f>
        <v>37.498769484827811</v>
      </c>
      <c r="O27" s="70">
        <f t="shared" si="6"/>
        <v>20</v>
      </c>
      <c r="P27" s="231">
        <f>SUM('Pesos 02'!CM28:CY28)/SUM('Pesos 02'!CM$1:CY$1)</f>
        <v>46.247453763605264</v>
      </c>
      <c r="Q27" s="70">
        <f t="shared" si="7"/>
        <v>8</v>
      </c>
      <c r="R27" s="231">
        <f>SUM('Pesos 02'!CZ28:DG28)/SUM('Pesos 02'!CZ$1:DG$1)</f>
        <v>15.980579439446782</v>
      </c>
      <c r="S27" s="70">
        <f t="shared" si="8"/>
        <v>16</v>
      </c>
      <c r="T27" s="231">
        <f>SUM('Pesos 02'!DH28:DQ28)/SUM('Pesos 02'!DH$1:DQ$1)</f>
        <v>20.760534728473978</v>
      </c>
      <c r="U27" s="70">
        <f t="shared" si="9"/>
        <v>22</v>
      </c>
      <c r="V27" s="231">
        <f>B27*Control!B$15+D27*Control!D$15+F27*Control!F$15+H27*Control!H$15+J27*Control!J$15+L27*Control!L$15+N27*Control!N$15+P27*Control!P$15+R27*Control!R$15+T27*Control!T$15</f>
        <v>34.98381207214949</v>
      </c>
      <c r="W27" s="70">
        <f t="shared" si="10"/>
        <v>25</v>
      </c>
      <c r="X27" s="3" t="s">
        <v>54</v>
      </c>
      <c r="Y27" s="181">
        <v>25</v>
      </c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</row>
    <row r="28" spans="1:45" s="7" customFormat="1" x14ac:dyDescent="0.2">
      <c r="A28" s="4" t="s">
        <v>55</v>
      </c>
      <c r="B28" s="231">
        <f>SUM('Pesos 02'!B29:L29)/SUM('Pesos 02'!B$1:L$1)</f>
        <v>60.040194854834624</v>
      </c>
      <c r="C28" s="70">
        <f t="shared" si="0"/>
        <v>17</v>
      </c>
      <c r="D28" s="231">
        <f>SUM('Pesos 02'!M29:Z29)/SUM('Pesos 02'!M$1:Z$1)</f>
        <v>49.025992227818058</v>
      </c>
      <c r="E28" s="70">
        <f t="shared" si="1"/>
        <v>16</v>
      </c>
      <c r="F28" s="231">
        <f>SUM('Pesos 02'!AA29:AR29)/SUM('Pesos 02'!AA$1:AR$1)</f>
        <v>60.153741493049871</v>
      </c>
      <c r="G28" s="70">
        <f t="shared" si="2"/>
        <v>9</v>
      </c>
      <c r="H28" s="231">
        <f>SUM('Pesos 02'!AS29:BA29)/SUM('Pesos 02'!AS$1:BA$1)</f>
        <v>26.031539724233433</v>
      </c>
      <c r="I28" s="70">
        <f t="shared" si="3"/>
        <v>31</v>
      </c>
      <c r="J28" s="231">
        <f>SUM('Pesos 02'!BB29:BG29)/SUM('Pesos 02'!BB$1:BG$1)</f>
        <v>36.293138721999547</v>
      </c>
      <c r="K28" s="70">
        <f t="shared" si="4"/>
        <v>20</v>
      </c>
      <c r="L28" s="231">
        <f>SUM('Pesos 02'!BH29:BV29)/SUM('Pesos 02'!BH$1:BV$1)</f>
        <v>35.100272758742477</v>
      </c>
      <c r="M28" s="70">
        <f t="shared" si="5"/>
        <v>9</v>
      </c>
      <c r="N28" s="231">
        <f>SUM('Pesos 02'!BW29:CL29)/SUM('Pesos 02'!BW$1:CL$1)</f>
        <v>35.657851912534312</v>
      </c>
      <c r="O28" s="70">
        <f t="shared" si="6"/>
        <v>24</v>
      </c>
      <c r="P28" s="231">
        <f>SUM('Pesos 02'!CM29:CY29)/SUM('Pesos 02'!CM$1:CY$1)</f>
        <v>44.13832506276578</v>
      </c>
      <c r="Q28" s="70">
        <f t="shared" si="7"/>
        <v>12</v>
      </c>
      <c r="R28" s="231">
        <f>SUM('Pesos 02'!CZ29:DG29)/SUM('Pesos 02'!CZ$1:DG$1)</f>
        <v>33.526937970577038</v>
      </c>
      <c r="S28" s="70">
        <f t="shared" si="8"/>
        <v>7</v>
      </c>
      <c r="T28" s="231">
        <f>SUM('Pesos 02'!DH29:DQ29)/SUM('Pesos 02'!DH$1:DQ$1)</f>
        <v>39.221555317395236</v>
      </c>
      <c r="U28" s="70">
        <f t="shared" si="9"/>
        <v>7</v>
      </c>
      <c r="V28" s="231">
        <f>B28*Control!B$15+D28*Control!D$15+F28*Control!F$15+H28*Control!H$15+J28*Control!J$15+L28*Control!L$15+N28*Control!N$15+P28*Control!P$15+R28*Control!R$15+T28*Control!T$15</f>
        <v>42.700523336935248</v>
      </c>
      <c r="W28" s="70">
        <f t="shared" si="10"/>
        <v>12</v>
      </c>
      <c r="X28" s="3" t="s">
        <v>55</v>
      </c>
      <c r="Y28" s="181">
        <v>26</v>
      </c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</row>
    <row r="29" spans="1:45" s="7" customFormat="1" x14ac:dyDescent="0.2">
      <c r="A29" s="4" t="s">
        <v>56</v>
      </c>
      <c r="B29" s="231">
        <f>SUM('Pesos 02'!B30:L30)/SUM('Pesos 02'!B$1:L$1)</f>
        <v>62.700188271261581</v>
      </c>
      <c r="C29" s="70">
        <f t="shared" si="0"/>
        <v>16</v>
      </c>
      <c r="D29" s="231">
        <f>SUM('Pesos 02'!M30:Z30)/SUM('Pesos 02'!M$1:Z$1)</f>
        <v>26.498876765116805</v>
      </c>
      <c r="E29" s="70">
        <f t="shared" si="1"/>
        <v>32</v>
      </c>
      <c r="F29" s="231">
        <f>SUM('Pesos 02'!AA30:AR30)/SUM('Pesos 02'!AA$1:AR$1)</f>
        <v>43.894550572005656</v>
      </c>
      <c r="G29" s="70">
        <f t="shared" si="2"/>
        <v>20</v>
      </c>
      <c r="H29" s="231">
        <f>SUM('Pesos 02'!AS30:BA30)/SUM('Pesos 02'!AS$1:BA$1)</f>
        <v>35.623946293632216</v>
      </c>
      <c r="I29" s="70">
        <f t="shared" si="3"/>
        <v>23</v>
      </c>
      <c r="J29" s="231">
        <f>SUM('Pesos 02'!BB30:BG30)/SUM('Pesos 02'!BB$1:BG$1)</f>
        <v>32.905865660999815</v>
      </c>
      <c r="K29" s="70">
        <f t="shared" si="4"/>
        <v>22</v>
      </c>
      <c r="L29" s="231">
        <f>SUM('Pesos 02'!BH30:BV30)/SUM('Pesos 02'!BH$1:BV$1)</f>
        <v>20.155296403891274</v>
      </c>
      <c r="M29" s="70">
        <f t="shared" si="5"/>
        <v>30</v>
      </c>
      <c r="N29" s="231">
        <f>SUM('Pesos 02'!BW30:CL30)/SUM('Pesos 02'!BW$1:CL$1)</f>
        <v>23.208020820773669</v>
      </c>
      <c r="O29" s="70">
        <f t="shared" si="6"/>
        <v>32</v>
      </c>
      <c r="P29" s="231">
        <f>SUM('Pesos 02'!CM30:CY30)/SUM('Pesos 02'!CM$1:CY$1)</f>
        <v>28.640731890370386</v>
      </c>
      <c r="Q29" s="70">
        <f t="shared" si="7"/>
        <v>31</v>
      </c>
      <c r="R29" s="231">
        <f>SUM('Pesos 02'!CZ30:DG30)/SUM('Pesos 02'!CZ$1:DG$1)</f>
        <v>17.144921159794638</v>
      </c>
      <c r="S29" s="70">
        <f t="shared" si="8"/>
        <v>15</v>
      </c>
      <c r="T29" s="231">
        <f>SUM('Pesos 02'!DH30:DQ30)/SUM('Pesos 02'!DH$1:DQ$1)</f>
        <v>9.5214940143347651</v>
      </c>
      <c r="U29" s="70">
        <f t="shared" si="9"/>
        <v>31</v>
      </c>
      <c r="V29" s="231">
        <f>B29*Control!B$15+D29*Control!D$15+F29*Control!F$15+H29*Control!H$15+J29*Control!J$15+L29*Control!L$15+N29*Control!N$15+P29*Control!P$15+R29*Control!R$15+T29*Control!T$15</f>
        <v>29.996435391344988</v>
      </c>
      <c r="W29" s="70">
        <f t="shared" si="10"/>
        <v>29</v>
      </c>
      <c r="X29" s="3" t="s">
        <v>56</v>
      </c>
      <c r="Y29" s="181">
        <v>27</v>
      </c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</row>
    <row r="30" spans="1:45" s="7" customFormat="1" x14ac:dyDescent="0.2">
      <c r="A30" s="4" t="s">
        <v>57</v>
      </c>
      <c r="B30" s="231">
        <f>SUM('Pesos 02'!B31:L31)/SUM('Pesos 02'!B$1:L$1)</f>
        <v>66.744250075980119</v>
      </c>
      <c r="C30" s="70">
        <f t="shared" si="0"/>
        <v>12</v>
      </c>
      <c r="D30" s="231">
        <f>SUM('Pesos 02'!M31:Z31)/SUM('Pesos 02'!M$1:Z$1)</f>
        <v>43.438164436741864</v>
      </c>
      <c r="E30" s="70">
        <f t="shared" si="1"/>
        <v>22</v>
      </c>
      <c r="F30" s="231">
        <f>SUM('Pesos 02'!AA31:AR31)/SUM('Pesos 02'!AA$1:AR$1)</f>
        <v>61.217238989897083</v>
      </c>
      <c r="G30" s="70">
        <f t="shared" si="2"/>
        <v>8</v>
      </c>
      <c r="H30" s="231">
        <f>SUM('Pesos 02'!AS31:BA31)/SUM('Pesos 02'!AS$1:BA$1)</f>
        <v>40.086744820650807</v>
      </c>
      <c r="I30" s="70">
        <f t="shared" si="3"/>
        <v>15</v>
      </c>
      <c r="J30" s="231">
        <f>SUM('Pesos 02'!BB31:BG31)/SUM('Pesos 02'!BB$1:BG$1)</f>
        <v>6.1414927641731643</v>
      </c>
      <c r="K30" s="70">
        <f t="shared" si="4"/>
        <v>32</v>
      </c>
      <c r="L30" s="231">
        <f>SUM('Pesos 02'!BH31:BV31)/SUM('Pesos 02'!BH$1:BV$1)</f>
        <v>37.874860679098532</v>
      </c>
      <c r="M30" s="70">
        <f t="shared" si="5"/>
        <v>6</v>
      </c>
      <c r="N30" s="231">
        <f>SUM('Pesos 02'!BW31:CL31)/SUM('Pesos 02'!BW$1:CL$1)</f>
        <v>42.457799205953727</v>
      </c>
      <c r="O30" s="70">
        <f t="shared" si="6"/>
        <v>13</v>
      </c>
      <c r="P30" s="231">
        <f>SUM('Pesos 02'!CM31:CY31)/SUM('Pesos 02'!CM$1:CY$1)</f>
        <v>54.153415491326349</v>
      </c>
      <c r="Q30" s="70">
        <f t="shared" si="7"/>
        <v>4</v>
      </c>
      <c r="R30" s="231">
        <f>SUM('Pesos 02'!CZ31:DG31)/SUM('Pesos 02'!CZ$1:DG$1)</f>
        <v>38.865418862880126</v>
      </c>
      <c r="S30" s="70">
        <f t="shared" si="8"/>
        <v>6</v>
      </c>
      <c r="T30" s="231">
        <f>SUM('Pesos 02'!DH31:DQ31)/SUM('Pesos 02'!DH$1:DQ$1)</f>
        <v>38.044114592946265</v>
      </c>
      <c r="U30" s="70">
        <f t="shared" si="9"/>
        <v>8</v>
      </c>
      <c r="V30" s="231">
        <f>B30*Control!B$15+D30*Control!D$15+F30*Control!F$15+H30*Control!H$15+J30*Control!J$15+L30*Control!L$15+N30*Control!N$15+P30*Control!P$15+R30*Control!R$15+T30*Control!T$15</f>
        <v>43.9202613236586</v>
      </c>
      <c r="W30" s="70">
        <f t="shared" si="10"/>
        <v>9</v>
      </c>
      <c r="X30" s="3" t="s">
        <v>57</v>
      </c>
      <c r="Y30" s="181">
        <v>28</v>
      </c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</row>
    <row r="31" spans="1:45" s="7" customFormat="1" x14ac:dyDescent="0.2">
      <c r="A31" s="4" t="s">
        <v>58</v>
      </c>
      <c r="B31" s="231">
        <f>SUM('Pesos 02'!B32:L32)/SUM('Pesos 02'!B$1:L$1)</f>
        <v>63.522171676456729</v>
      </c>
      <c r="C31" s="70">
        <f t="shared" si="0"/>
        <v>15</v>
      </c>
      <c r="D31" s="231">
        <f>SUM('Pesos 02'!M32:Z32)/SUM('Pesos 02'!M$1:Z$1)</f>
        <v>57.533509230929312</v>
      </c>
      <c r="E31" s="70">
        <f t="shared" si="1"/>
        <v>5</v>
      </c>
      <c r="F31" s="231">
        <f>SUM('Pesos 02'!AA32:AR32)/SUM('Pesos 02'!AA$1:AR$1)</f>
        <v>43.673565775347662</v>
      </c>
      <c r="G31" s="70">
        <f t="shared" si="2"/>
        <v>21</v>
      </c>
      <c r="H31" s="231">
        <f>SUM('Pesos 02'!AS32:BA32)/SUM('Pesos 02'!AS$1:BA$1)</f>
        <v>38.718573353514614</v>
      </c>
      <c r="I31" s="70">
        <f t="shared" si="3"/>
        <v>20</v>
      </c>
      <c r="J31" s="231">
        <f>SUM('Pesos 02'!BB32:BG32)/SUM('Pesos 02'!BB$1:BG$1)</f>
        <v>59.332321381302478</v>
      </c>
      <c r="K31" s="70">
        <f t="shared" si="4"/>
        <v>4</v>
      </c>
      <c r="L31" s="231">
        <f>SUM('Pesos 02'!BH32:BV32)/SUM('Pesos 02'!BH$1:BV$1)</f>
        <v>26.161416814434357</v>
      </c>
      <c r="M31" s="70">
        <f t="shared" si="5"/>
        <v>21</v>
      </c>
      <c r="N31" s="231">
        <f>SUM('Pesos 02'!BW32:CL32)/SUM('Pesos 02'!BW$1:CL$1)</f>
        <v>30.43051388143272</v>
      </c>
      <c r="O31" s="70">
        <f t="shared" si="6"/>
        <v>31</v>
      </c>
      <c r="P31" s="231">
        <f>SUM('Pesos 02'!CM32:CY32)/SUM('Pesos 02'!CM$1:CY$1)</f>
        <v>35.133734643586962</v>
      </c>
      <c r="Q31" s="70">
        <f t="shared" si="7"/>
        <v>26</v>
      </c>
      <c r="R31" s="231">
        <f>SUM('Pesos 02'!CZ32:DG32)/SUM('Pesos 02'!CZ$1:DG$1)</f>
        <v>11.455031803506039</v>
      </c>
      <c r="S31" s="70">
        <f t="shared" si="8"/>
        <v>25</v>
      </c>
      <c r="T31" s="231">
        <f>SUM('Pesos 02'!DH32:DQ32)/SUM('Pesos 02'!DH$1:DQ$1)</f>
        <v>20.958378071342576</v>
      </c>
      <c r="U31" s="70">
        <f t="shared" si="9"/>
        <v>21</v>
      </c>
      <c r="V31" s="231">
        <f>B31*Control!B$15+D31*Control!D$15+F31*Control!F$15+H31*Control!H$15+J31*Control!J$15+L31*Control!L$15+N31*Control!N$15+P31*Control!P$15+R31*Control!R$15+T31*Control!T$15</f>
        <v>38.122153731740241</v>
      </c>
      <c r="W31" s="70">
        <f t="shared" si="10"/>
        <v>19</v>
      </c>
      <c r="X31" s="3" t="s">
        <v>58</v>
      </c>
      <c r="Y31" s="181">
        <v>29</v>
      </c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</row>
    <row r="32" spans="1:45" s="7" customFormat="1" x14ac:dyDescent="0.2">
      <c r="A32" s="4" t="s">
        <v>59</v>
      </c>
      <c r="B32" s="231">
        <f>SUM('Pesos 02'!B33:L33)/SUM('Pesos 02'!B$1:L$1)</f>
        <v>69.215339598772033</v>
      </c>
      <c r="C32" s="70">
        <f t="shared" si="0"/>
        <v>10</v>
      </c>
      <c r="D32" s="231">
        <f>SUM('Pesos 02'!M33:Z33)/SUM('Pesos 02'!M$1:Z$1)</f>
        <v>27.623504158010885</v>
      </c>
      <c r="E32" s="70">
        <f t="shared" si="1"/>
        <v>31</v>
      </c>
      <c r="F32" s="231">
        <f>SUM('Pesos 02'!AA33:AR33)/SUM('Pesos 02'!AA$1:AR$1)</f>
        <v>35.372526204358721</v>
      </c>
      <c r="G32" s="70">
        <f t="shared" si="2"/>
        <v>28</v>
      </c>
      <c r="H32" s="231">
        <f>SUM('Pesos 02'!AS33:BA33)/SUM('Pesos 02'!AS$1:BA$1)</f>
        <v>43.397978130982345</v>
      </c>
      <c r="I32" s="70">
        <f t="shared" si="3"/>
        <v>11</v>
      </c>
      <c r="J32" s="231">
        <f>SUM('Pesos 02'!BB33:BG33)/SUM('Pesos 02'!BB$1:BG$1)</f>
        <v>17.384995658186387</v>
      </c>
      <c r="K32" s="70">
        <f t="shared" si="4"/>
        <v>29</v>
      </c>
      <c r="L32" s="231">
        <f>SUM('Pesos 02'!BH33:BV33)/SUM('Pesos 02'!BH$1:BV$1)</f>
        <v>25.886871690782726</v>
      </c>
      <c r="M32" s="70">
        <f t="shared" si="5"/>
        <v>22</v>
      </c>
      <c r="N32" s="231">
        <f>SUM('Pesos 02'!BW33:CL33)/SUM('Pesos 02'!BW$1:CL$1)</f>
        <v>33.674300246255676</v>
      </c>
      <c r="O32" s="70">
        <f t="shared" si="6"/>
        <v>26</v>
      </c>
      <c r="P32" s="231">
        <f>SUM('Pesos 02'!CM33:CY33)/SUM('Pesos 02'!CM$1:CY$1)</f>
        <v>39.476080106142902</v>
      </c>
      <c r="Q32" s="70">
        <f t="shared" si="7"/>
        <v>20</v>
      </c>
      <c r="R32" s="231">
        <f>SUM('Pesos 02'!CZ33:DG33)/SUM('Pesos 02'!CZ$1:DG$1)</f>
        <v>6.4433957678405758</v>
      </c>
      <c r="S32" s="70">
        <f t="shared" si="8"/>
        <v>32</v>
      </c>
      <c r="T32" s="231">
        <f>SUM('Pesos 02'!DH33:DQ33)/SUM('Pesos 02'!DH$1:DQ$1)</f>
        <v>16.043666257468416</v>
      </c>
      <c r="U32" s="70">
        <f t="shared" si="9"/>
        <v>23</v>
      </c>
      <c r="V32" s="231">
        <f>B32*Control!B$15+D32*Control!D$15+F32*Control!F$15+H32*Control!H$15+J32*Control!J$15+L32*Control!L$15+N32*Control!N$15+P32*Control!P$15+R32*Control!R$15+T32*Control!T$15</f>
        <v>32.102409027962189</v>
      </c>
      <c r="W32" s="70">
        <f t="shared" si="10"/>
        <v>28</v>
      </c>
      <c r="X32" s="3" t="s">
        <v>59</v>
      </c>
      <c r="Y32" s="181">
        <v>30</v>
      </c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</row>
    <row r="33" spans="1:45" s="7" customFormat="1" x14ac:dyDescent="0.2">
      <c r="A33" s="4" t="s">
        <v>328</v>
      </c>
      <c r="B33" s="231">
        <f>SUM('Pesos 02'!B34:L34)/SUM('Pesos 02'!B$1:L$1)</f>
        <v>67.036767638572343</v>
      </c>
      <c r="C33" s="70">
        <f t="shared" si="0"/>
        <v>11</v>
      </c>
      <c r="D33" s="231">
        <f>SUM('Pesos 02'!M34:Z34)/SUM('Pesos 02'!M$1:Z$1)</f>
        <v>46.133597926139693</v>
      </c>
      <c r="E33" s="70">
        <f t="shared" si="1"/>
        <v>19</v>
      </c>
      <c r="F33" s="231">
        <f>SUM('Pesos 02'!AA34:AR34)/SUM('Pesos 02'!AA$1:AR$1)</f>
        <v>43.3787623226278</v>
      </c>
      <c r="G33" s="70">
        <f t="shared" si="2"/>
        <v>23</v>
      </c>
      <c r="H33" s="231">
        <f>SUM('Pesos 02'!AS34:BA34)/SUM('Pesos 02'!AS$1:BA$1)</f>
        <v>39.247207389905313</v>
      </c>
      <c r="I33" s="70">
        <f t="shared" si="3"/>
        <v>17</v>
      </c>
      <c r="J33" s="231">
        <f>SUM('Pesos 02'!BB34:BG34)/SUM('Pesos 02'!BB$1:BG$1)</f>
        <v>50.090305019632282</v>
      </c>
      <c r="K33" s="70">
        <f t="shared" si="4"/>
        <v>10</v>
      </c>
      <c r="L33" s="231">
        <f>SUM('Pesos 02'!BH34:BV34)/SUM('Pesos 02'!BH$1:BV$1)</f>
        <v>21.039983407394089</v>
      </c>
      <c r="M33" s="70">
        <f t="shared" si="5"/>
        <v>28</v>
      </c>
      <c r="N33" s="231">
        <f>SUM('Pesos 02'!BW34:CL34)/SUM('Pesos 02'!BW$1:CL$1)</f>
        <v>31.60884203191241</v>
      </c>
      <c r="O33" s="70">
        <f t="shared" si="6"/>
        <v>28</v>
      </c>
      <c r="P33" s="231">
        <f>SUM('Pesos 02'!CM34:CY34)/SUM('Pesos 02'!CM$1:CY$1)</f>
        <v>34.049569502407692</v>
      </c>
      <c r="Q33" s="70">
        <f t="shared" si="7"/>
        <v>29</v>
      </c>
      <c r="R33" s="231">
        <f>SUM('Pesos 02'!CZ34:DG34)/SUM('Pesos 02'!CZ$1:DG$1)</f>
        <v>8.4469145720083763</v>
      </c>
      <c r="S33" s="70">
        <f t="shared" si="8"/>
        <v>27</v>
      </c>
      <c r="T33" s="231">
        <f>SUM('Pesos 02'!DH34:DQ34)/SUM('Pesos 02'!DH$1:DQ$1)</f>
        <v>22.609504515142998</v>
      </c>
      <c r="U33" s="70">
        <f t="shared" si="9"/>
        <v>19</v>
      </c>
      <c r="V33" s="231">
        <f>B33*Control!B$15+D33*Control!D$15+F33*Control!F$15+H33*Control!H$15+J33*Control!J$15+L33*Control!L$15+N33*Control!N$15+P33*Control!P$15+R33*Control!R$15+T33*Control!T$15</f>
        <v>36.317173341805116</v>
      </c>
      <c r="W33" s="70">
        <f t="shared" si="10"/>
        <v>22</v>
      </c>
      <c r="X33" s="3" t="s">
        <v>328</v>
      </c>
      <c r="Y33" s="181">
        <v>31</v>
      </c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</row>
    <row r="34" spans="1:45" s="7" customFormat="1" x14ac:dyDescent="0.2">
      <c r="A34" s="4" t="s">
        <v>61</v>
      </c>
      <c r="B34" s="231">
        <f>SUM('Pesos 02'!B35:L35)/SUM('Pesos 02'!B$1:L$1)</f>
        <v>69.325844400197226</v>
      </c>
      <c r="C34" s="70">
        <f t="shared" si="0"/>
        <v>9</v>
      </c>
      <c r="D34" s="231">
        <f>SUM('Pesos 02'!M35:Z35)/SUM('Pesos 02'!M$1:Z$1)</f>
        <v>37.204980306002469</v>
      </c>
      <c r="E34" s="70">
        <f t="shared" si="1"/>
        <v>24</v>
      </c>
      <c r="F34" s="231">
        <f>SUM('Pesos 02'!AA35:AR35)/SUM('Pesos 02'!AA$1:AR$1)</f>
        <v>43.550528008234096</v>
      </c>
      <c r="G34" s="70">
        <f t="shared" si="2"/>
        <v>22</v>
      </c>
      <c r="H34" s="231">
        <f>SUM('Pesos 02'!AS35:BA35)/SUM('Pesos 02'!AS$1:BA$1)</f>
        <v>56.704936769984151</v>
      </c>
      <c r="I34" s="70">
        <f t="shared" si="3"/>
        <v>2</v>
      </c>
      <c r="J34" s="231">
        <f>SUM('Pesos 02'!BB35:BG35)/SUM('Pesos 02'!BB$1:BG$1)</f>
        <v>58.444577785282952</v>
      </c>
      <c r="K34" s="70">
        <f t="shared" si="4"/>
        <v>5</v>
      </c>
      <c r="L34" s="231">
        <f>SUM('Pesos 02'!BH35:BV35)/SUM('Pesos 02'!BH$1:BV$1)</f>
        <v>29.92814823326615</v>
      </c>
      <c r="M34" s="70">
        <f t="shared" si="5"/>
        <v>14</v>
      </c>
      <c r="N34" s="231">
        <f>SUM('Pesos 02'!BW35:CL35)/SUM('Pesos 02'!BW$1:CL$1)</f>
        <v>30.518540369972751</v>
      </c>
      <c r="O34" s="70">
        <f t="shared" si="6"/>
        <v>30</v>
      </c>
      <c r="P34" s="231">
        <f>SUM('Pesos 02'!CM35:CY35)/SUM('Pesos 02'!CM$1:CY$1)</f>
        <v>40.108637340107258</v>
      </c>
      <c r="Q34" s="70">
        <f t="shared" si="7"/>
        <v>18</v>
      </c>
      <c r="R34" s="231">
        <f>SUM('Pesos 02'!CZ35:DG35)/SUM('Pesos 02'!CZ$1:DG$1)</f>
        <v>8.5027318899334787</v>
      </c>
      <c r="S34" s="70">
        <f t="shared" si="8"/>
        <v>26</v>
      </c>
      <c r="T34" s="231">
        <f>SUM('Pesos 02'!DH35:DQ35)/SUM('Pesos 02'!DH$1:DQ$1)</f>
        <v>15.656559485712847</v>
      </c>
      <c r="U34" s="70">
        <f t="shared" si="9"/>
        <v>26</v>
      </c>
      <c r="V34" s="231">
        <f>B34*Control!B$15+D34*Control!D$15+F34*Control!F$15+H34*Control!H$15+J34*Control!J$15+L34*Control!L$15+N34*Control!N$15+P34*Control!P$15+R34*Control!R$15+T34*Control!T$15</f>
        <v>38.489671474519149</v>
      </c>
      <c r="W34" s="70">
        <f t="shared" si="10"/>
        <v>18</v>
      </c>
      <c r="X34" s="3" t="s">
        <v>61</v>
      </c>
      <c r="Y34" s="181">
        <v>32</v>
      </c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9"/>
      <c r="AS34" s="9"/>
    </row>
    <row r="35" spans="1:45" s="7" customFormat="1" x14ac:dyDescent="0.2">
      <c r="A35" s="3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12"/>
      <c r="Y35" s="12"/>
      <c r="Z35" s="12"/>
    </row>
    <row r="36" spans="1:45" s="7" customFormat="1" ht="13.5" thickBot="1" x14ac:dyDescent="0.25">
      <c r="A36" s="4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12"/>
      <c r="Y36" s="12"/>
      <c r="Z36" s="12"/>
    </row>
    <row r="37" spans="1:45" s="7" customFormat="1" ht="13.5" thickBot="1" x14ac:dyDescent="0.25">
      <c r="A37" s="366" t="s">
        <v>396</v>
      </c>
      <c r="B37" s="367"/>
      <c r="C37" s="367"/>
      <c r="D37" s="367"/>
      <c r="E37" s="367"/>
      <c r="F37" s="367"/>
      <c r="G37" s="367"/>
      <c r="H37" s="367"/>
      <c r="I37" s="367"/>
      <c r="J37" s="367"/>
      <c r="K37" s="367"/>
      <c r="L37" s="367"/>
      <c r="M37" s="367"/>
      <c r="N37" s="367"/>
      <c r="O37" s="367"/>
      <c r="P37" s="367"/>
      <c r="Q37" s="367"/>
      <c r="R37" s="367"/>
      <c r="S37" s="367"/>
      <c r="T37" s="367"/>
      <c r="U37" s="367"/>
      <c r="V37" s="367"/>
      <c r="W37" s="367"/>
      <c r="X37" s="12"/>
      <c r="Y37" s="12"/>
      <c r="Z37" s="12"/>
    </row>
    <row r="38" spans="1:45" s="179" customFormat="1" ht="39.75" customHeight="1" thickBot="1" x14ac:dyDescent="0.25">
      <c r="A38" s="368" t="s">
        <v>0</v>
      </c>
      <c r="B38" s="726" t="s">
        <v>28</v>
      </c>
      <c r="C38" s="726"/>
      <c r="D38" s="719" t="s">
        <v>29</v>
      </c>
      <c r="E38" s="719"/>
      <c r="F38" s="726" t="s">
        <v>1</v>
      </c>
      <c r="G38" s="726"/>
      <c r="H38" s="719" t="s">
        <v>84</v>
      </c>
      <c r="I38" s="719"/>
      <c r="J38" s="726" t="s">
        <v>2</v>
      </c>
      <c r="K38" s="726"/>
      <c r="L38" s="719" t="s">
        <v>3</v>
      </c>
      <c r="M38" s="719"/>
      <c r="N38" s="726" t="s">
        <v>4</v>
      </c>
      <c r="O38" s="726"/>
      <c r="P38" s="719" t="s">
        <v>5</v>
      </c>
      <c r="Q38" s="719"/>
      <c r="R38" s="726" t="s">
        <v>85</v>
      </c>
      <c r="S38" s="726"/>
      <c r="T38" s="719" t="s">
        <v>6</v>
      </c>
      <c r="U38" s="719"/>
      <c r="V38" s="726" t="s">
        <v>395</v>
      </c>
      <c r="W38" s="726"/>
    </row>
    <row r="39" spans="1:45" s="7" customFormat="1" x14ac:dyDescent="0.2">
      <c r="A39" s="233" t="s">
        <v>397</v>
      </c>
      <c r="B39" s="9" t="s">
        <v>398</v>
      </c>
      <c r="C39" s="9" t="s">
        <v>399</v>
      </c>
      <c r="D39" s="235" t="s">
        <v>398</v>
      </c>
      <c r="E39" s="235" t="s">
        <v>399</v>
      </c>
      <c r="F39" s="9" t="s">
        <v>398</v>
      </c>
      <c r="G39" s="9" t="s">
        <v>399</v>
      </c>
      <c r="H39" s="235" t="s">
        <v>398</v>
      </c>
      <c r="I39" s="235" t="s">
        <v>399</v>
      </c>
      <c r="J39" s="9" t="s">
        <v>398</v>
      </c>
      <c r="K39" s="9" t="s">
        <v>399</v>
      </c>
      <c r="L39" s="235" t="s">
        <v>398</v>
      </c>
      <c r="M39" s="235" t="s">
        <v>399</v>
      </c>
      <c r="N39" s="9" t="s">
        <v>398</v>
      </c>
      <c r="O39" s="9" t="s">
        <v>399</v>
      </c>
      <c r="P39" s="235" t="s">
        <v>398</v>
      </c>
      <c r="Q39" s="235" t="s">
        <v>399</v>
      </c>
      <c r="R39" s="9" t="s">
        <v>398</v>
      </c>
      <c r="S39" s="9" t="s">
        <v>399</v>
      </c>
      <c r="T39" s="235" t="s">
        <v>398</v>
      </c>
      <c r="U39" s="235" t="s">
        <v>399</v>
      </c>
      <c r="V39" s="9" t="s">
        <v>398</v>
      </c>
      <c r="W39" s="9" t="s">
        <v>399</v>
      </c>
      <c r="X39" s="12"/>
      <c r="Y39" s="58" t="s">
        <v>400</v>
      </c>
      <c r="Z39" s="12"/>
    </row>
    <row r="40" spans="1:45" s="29" customFormat="1" x14ac:dyDescent="0.2">
      <c r="A40" s="233" t="s">
        <v>401</v>
      </c>
      <c r="B40" s="9" t="str">
        <f>VLOOKUP(C40,B$3:$X$34,23,0)</f>
        <v>Aguascalientes</v>
      </c>
      <c r="C40" s="9">
        <f>LARGE(B$3:B$34,1)</f>
        <v>78.096827330005823</v>
      </c>
      <c r="D40" s="235" t="str">
        <f>VLOOKUP(E40,D$3:$X$34,21,0)</f>
        <v>Aguascalientes</v>
      </c>
      <c r="E40" s="235">
        <f>LARGE(D$3:D$34,1)</f>
        <v>77.732674952335614</v>
      </c>
      <c r="F40" s="9" t="str">
        <f>VLOOKUP(G40,F$3:$X$34,19,0)</f>
        <v>Distrito Federal</v>
      </c>
      <c r="G40" s="9">
        <f>LARGE(F$3:F$34,1)</f>
        <v>90.084520535125009</v>
      </c>
      <c r="H40" s="235" t="str">
        <f>VLOOKUP(I40,H$3:$X$34,17,0)</f>
        <v>Distrito Federal</v>
      </c>
      <c r="I40" s="235">
        <f>LARGE(H$3:H$34,1)</f>
        <v>58.136480602056388</v>
      </c>
      <c r="J40" s="9" t="str">
        <f>VLOOKUP(K40,J$3:$X$34,15,0)</f>
        <v>Distrito Federal</v>
      </c>
      <c r="K40" s="9">
        <f>LARGE(J$3:J$34,1)</f>
        <v>76.499207673060866</v>
      </c>
      <c r="L40" s="235" t="str">
        <f>VLOOKUP(M40,L$3:$X$34,13,0)</f>
        <v>Campeche</v>
      </c>
      <c r="M40" s="235">
        <f>LARGE(L$3:L$34,1)</f>
        <v>59.53383047815575</v>
      </c>
      <c r="N40" s="9" t="str">
        <f>VLOOKUP(O40,N$3:$X$34,11,0)</f>
        <v>Distrito Federal</v>
      </c>
      <c r="O40" s="9">
        <f>LARGE(N$3:N$34,1)</f>
        <v>78.364290255165884</v>
      </c>
      <c r="P40" s="235" t="str">
        <f>VLOOKUP(Q40,P$3:$X$34,9,0)</f>
        <v>Aguascalientes</v>
      </c>
      <c r="Q40" s="235">
        <f>LARGE(P$3:P$34,1)</f>
        <v>64.839754131174558</v>
      </c>
      <c r="R40" s="9" t="str">
        <f>VLOOKUP(S40,R$3:$X$34,7,0)</f>
        <v>Chihuahua</v>
      </c>
      <c r="S40" s="9">
        <f>LARGE(R$3:R$34,1)</f>
        <v>52.66354852574085</v>
      </c>
      <c r="T40" s="235" t="str">
        <f>VLOOKUP(U40,T$3:$X$34,5,0)</f>
        <v>Nuevo León</v>
      </c>
      <c r="U40" s="235">
        <f>LARGE(T$3:T$34,1)</f>
        <v>70.359784136781855</v>
      </c>
      <c r="V40" s="9" t="str">
        <f>VLOOKUP(W40,V$3:$X$34,3,0)</f>
        <v>Distrito Federal</v>
      </c>
      <c r="W40" s="9">
        <f>LARGE(V$3:V$34,1)</f>
        <v>60.916373159106534</v>
      </c>
      <c r="X40" s="36"/>
      <c r="Y40" s="182">
        <v>1</v>
      </c>
      <c r="Z40" s="36"/>
    </row>
    <row r="41" spans="1:45" s="183" customFormat="1" x14ac:dyDescent="0.2">
      <c r="A41" s="234" t="s">
        <v>402</v>
      </c>
      <c r="B41" s="9" t="str">
        <f>VLOOKUP(C41,B$3:$X$34,23,0)</f>
        <v>Colima</v>
      </c>
      <c r="C41" s="9">
        <f>LARGE(B$3:B$34,2)</f>
        <v>77.627263380831067</v>
      </c>
      <c r="D41" s="235" t="str">
        <f>VLOOKUP(E41,D$3:$X$34,21,0)</f>
        <v>Nuevo León</v>
      </c>
      <c r="E41" s="235">
        <f>LARGE(D$3:D$34,2)</f>
        <v>65.445070172624341</v>
      </c>
      <c r="F41" s="9" t="str">
        <f>VLOOKUP(G41,F$3:$X$34,19,0)</f>
        <v>Nuevo León</v>
      </c>
      <c r="G41" s="9">
        <f>LARGE(F$3:F$34,2)</f>
        <v>79.532876210360158</v>
      </c>
      <c r="H41" s="235" t="str">
        <f>VLOOKUP(I41,H$3:$X$34,17,0)</f>
        <v>Zacatecas</v>
      </c>
      <c r="I41" s="235">
        <f>LARGE(H$3:H$34,2)</f>
        <v>56.704936769984151</v>
      </c>
      <c r="J41" s="9" t="str">
        <f>VLOOKUP(K41,J$3:$X$34,15,0)</f>
        <v>Jalisco</v>
      </c>
      <c r="K41" s="9">
        <f>LARGE(J$3:J$34,2)</f>
        <v>62.766572882898629</v>
      </c>
      <c r="L41" s="235" t="str">
        <f>VLOOKUP(M41,L$3:$X$34,13,0)</f>
        <v>Distrito Federal</v>
      </c>
      <c r="M41" s="235">
        <f>LARGE(L$3:L$34,2)</f>
        <v>42.202376804891038</v>
      </c>
      <c r="N41" s="9" t="str">
        <f>VLOOKUP(O41,N$3:$X$34,11,0)</f>
        <v>Baja California</v>
      </c>
      <c r="O41" s="9">
        <f>LARGE(N$3:N$34,2)</f>
        <v>51.168672488558187</v>
      </c>
      <c r="P41" s="235" t="str">
        <f>VLOOKUP(Q41,P$3:$X$34,9,0)</f>
        <v>Distrito Federal</v>
      </c>
      <c r="Q41" s="235">
        <f>LARGE(P$3:P$34,2)</f>
        <v>59.442661896309581</v>
      </c>
      <c r="R41" s="9" t="str">
        <f>VLOOKUP(S41,R$3:$X$34,7,0)</f>
        <v>Baja California</v>
      </c>
      <c r="S41" s="9">
        <f>LARGE(R$3:R$34,2)</f>
        <v>52.538159092425637</v>
      </c>
      <c r="T41" s="235" t="str">
        <f>VLOOKUP(U41,T$3:$X$34,5,0)</f>
        <v>Distrito Federal</v>
      </c>
      <c r="U41" s="235">
        <f>LARGE(T$3:T$34,2)</f>
        <v>65.270257709843108</v>
      </c>
      <c r="V41" s="9" t="str">
        <f>VLOOKUP(W41,V$3:$X$34,3,0)</f>
        <v>Nuevo León</v>
      </c>
      <c r="W41" s="9">
        <f>LARGE(V$3:V$34,2)</f>
        <v>57.18003565372392</v>
      </c>
      <c r="Y41" s="184">
        <v>2</v>
      </c>
    </row>
    <row r="42" spans="1:45" s="183" customFormat="1" x14ac:dyDescent="0.2">
      <c r="A42" s="234" t="s">
        <v>403</v>
      </c>
      <c r="B42" s="9" t="str">
        <f>VLOOKUP(C42,B$3:$X$34,23,0)</f>
        <v>San Luis Potosí</v>
      </c>
      <c r="C42" s="9">
        <f>LARGE(B$3:B$34,3)</f>
        <v>74.742431518331571</v>
      </c>
      <c r="D42" s="235" t="str">
        <f>VLOOKUP(E42,D$3:$X$34,21,0)</f>
        <v>Distrito Federal</v>
      </c>
      <c r="E42" s="235">
        <f>LARGE(D$3:D$34,3)</f>
        <v>64.239320177718454</v>
      </c>
      <c r="F42" s="9" t="str">
        <f>VLOOKUP(G42,F$3:$X$34,19,0)</f>
        <v>Baja California</v>
      </c>
      <c r="G42" s="9">
        <f>LARGE(F$3:F$34,3)</f>
        <v>68.853551586272985</v>
      </c>
      <c r="H42" s="235" t="str">
        <f>VLOOKUP(I42,H$3:$X$34,17,0)</f>
        <v>Aguascalientes</v>
      </c>
      <c r="I42" s="235">
        <f>LARGE(H$3:H$34,3)</f>
        <v>51.6702774862854</v>
      </c>
      <c r="J42" s="9" t="str">
        <f>VLOOKUP(K42,J$3:$X$34,15,0)</f>
        <v>Michoacán</v>
      </c>
      <c r="K42" s="9">
        <f>LARGE(J$3:J$34,3)</f>
        <v>61.689607493324424</v>
      </c>
      <c r="L42" s="235" t="str">
        <f>VLOOKUP(M42,L$3:$X$34,13,0)</f>
        <v>Chihuahua</v>
      </c>
      <c r="M42" s="235">
        <f>LARGE(L$3:L$34,3)</f>
        <v>40.201964612315038</v>
      </c>
      <c r="N42" s="9" t="str">
        <f>VLOOKUP(O42,N$3:$X$34,11,0)</f>
        <v>Quintana Roo</v>
      </c>
      <c r="O42" s="9">
        <f>LARGE(N$3:N$34,3)</f>
        <v>50.708769560189573</v>
      </c>
      <c r="P42" s="235" t="str">
        <f>VLOOKUP(Q42,P$3:$X$34,9,0)</f>
        <v>Chihuahua</v>
      </c>
      <c r="Q42" s="235">
        <f>LARGE(P$3:P$34,3)</f>
        <v>58.976407901896451</v>
      </c>
      <c r="R42" s="9" t="str">
        <f>VLOOKUP(S42,R$3:$X$34,7,0)</f>
        <v>Distrito Federal</v>
      </c>
      <c r="S42" s="9">
        <f>LARGE(R$3:R$34,3)</f>
        <v>50.444930024123856</v>
      </c>
      <c r="T42" s="235" t="str">
        <f>VLOOKUP(U42,T$3:$X$34,5,0)</f>
        <v>Queretaro</v>
      </c>
      <c r="U42" s="235">
        <f>LARGE(T$3:T$34,3)</f>
        <v>52.101355792596536</v>
      </c>
      <c r="V42" s="9" t="str">
        <f>VLOOKUP(W42,V$3:$X$34,3,0)</f>
        <v>Aguascalientes</v>
      </c>
      <c r="W42" s="9">
        <f>LARGE(V$3:V$34,3)</f>
        <v>51.072661415378811</v>
      </c>
      <c r="Y42" s="184">
        <v>3</v>
      </c>
    </row>
    <row r="43" spans="1:45" s="183" customFormat="1" x14ac:dyDescent="0.2">
      <c r="A43" s="234" t="s">
        <v>404</v>
      </c>
      <c r="B43" s="9" t="str">
        <f>VLOOKUP(C43,B$3:$X$34,23,0)</f>
        <v>Queretaro</v>
      </c>
      <c r="C43" s="9">
        <f>LARGE(B$3:B$34,4)</f>
        <v>74.082697717172806</v>
      </c>
      <c r="D43" s="235" t="str">
        <f>VLOOKUP(E43,D$3:$X$34,21,0)</f>
        <v>Baja California</v>
      </c>
      <c r="E43" s="235">
        <f>LARGE(D$3:D$34,4)</f>
        <v>63.142181166005571</v>
      </c>
      <c r="F43" s="9" t="str">
        <f>VLOOKUP(G43,F$3:$X$34,19,0)</f>
        <v>Baja California Sur</v>
      </c>
      <c r="G43" s="9">
        <f>LARGE(F$3:F$34,4)</f>
        <v>67.6383248802872</v>
      </c>
      <c r="H43" s="235" t="str">
        <f>VLOOKUP(I43,H$3:$X$34,17,0)</f>
        <v>Colima</v>
      </c>
      <c r="I43" s="235">
        <f>LARGE(H$3:H$34,4)</f>
        <v>50.328973943587613</v>
      </c>
      <c r="J43" s="9" t="str">
        <f>VLOOKUP(K43,J$3:$X$34,15,0)</f>
        <v>Tlaxcala</v>
      </c>
      <c r="K43" s="9">
        <f>LARGE(J$3:J$34,4)</f>
        <v>59.332321381302478</v>
      </c>
      <c r="L43" s="235" t="str">
        <f>VLOOKUP(M43,L$3:$X$34,13,0)</f>
        <v>Baja California Sur</v>
      </c>
      <c r="M43" s="235">
        <f>LARGE(L$3:L$34,4)</f>
        <v>39.738282290664607</v>
      </c>
      <c r="N43" s="9" t="str">
        <f>VLOOKUP(O43,N$3:$X$34,11,0)</f>
        <v>Baja California Sur</v>
      </c>
      <c r="O43" s="9">
        <f>LARGE(N$3:N$34,4)</f>
        <v>47.842197716020486</v>
      </c>
      <c r="P43" s="235" t="str">
        <f>VLOOKUP(Q43,P$3:$X$34,9,0)</f>
        <v>Tamaulipas</v>
      </c>
      <c r="Q43" s="235">
        <f>LARGE(P$3:P$34,4)</f>
        <v>54.153415491326349</v>
      </c>
      <c r="R43" s="9" t="str">
        <f>VLOOKUP(S43,R$3:$X$34,7,0)</f>
        <v>Quintana Roo</v>
      </c>
      <c r="S43" s="9">
        <f>LARGE(R$3:R$34,4)</f>
        <v>45.158054331790694</v>
      </c>
      <c r="T43" s="235" t="str">
        <f>VLOOKUP(U43,T$3:$X$34,5,0)</f>
        <v>Baja California</v>
      </c>
      <c r="U43" s="235">
        <f>LARGE(T$3:T$34,4)</f>
        <v>48.683473552322234</v>
      </c>
      <c r="V43" s="9" t="str">
        <f>VLOOKUP(W43,V$3:$X$34,3,0)</f>
        <v>Queretaro</v>
      </c>
      <c r="W43" s="9">
        <f>LARGE(V$3:V$34,4)</f>
        <v>48.926187162461666</v>
      </c>
      <c r="Y43" s="184">
        <v>4</v>
      </c>
    </row>
    <row r="44" spans="1:45" s="183" customFormat="1" x14ac:dyDescent="0.2">
      <c r="A44" s="234" t="s">
        <v>405</v>
      </c>
      <c r="B44" s="9" t="str">
        <f>VLOOKUP(C44,B$3:$X$34,23,0)</f>
        <v>Hidalgo</v>
      </c>
      <c r="C44" s="9">
        <f>LARGE(B$3:B$34,5)</f>
        <v>73.814954922711564</v>
      </c>
      <c r="D44" s="235" t="str">
        <f>VLOOKUP(E44,D$3:$X$34,21,0)</f>
        <v>Tlaxcala</v>
      </c>
      <c r="E44" s="235">
        <f>LARGE(D$3:D$34,5)</f>
        <v>57.533509230929312</v>
      </c>
      <c r="F44" s="9" t="str">
        <f>VLOOKUP(G44,F$3:$X$34,19,0)</f>
        <v>Coahuila</v>
      </c>
      <c r="G44" s="9">
        <f>LARGE(F$3:F$34,5)</f>
        <v>63.951393186847454</v>
      </c>
      <c r="H44" s="235" t="str">
        <f>VLOOKUP(I44,H$3:$X$34,17,0)</f>
        <v>Coahuila</v>
      </c>
      <c r="I44" s="235">
        <f>LARGE(H$3:H$34,5)</f>
        <v>49.330979223341664</v>
      </c>
      <c r="J44" s="9" t="str">
        <f>VLOOKUP(K44,J$3:$X$34,15,0)</f>
        <v>Zacatecas</v>
      </c>
      <c r="K44" s="9">
        <f>LARGE(J$3:J$34,5)</f>
        <v>58.444577785282952</v>
      </c>
      <c r="L44" s="235" t="str">
        <f>VLOOKUP(M44,L$3:$X$34,13,0)</f>
        <v>Baja California</v>
      </c>
      <c r="M44" s="235">
        <f>LARGE(L$3:L$34,5)</f>
        <v>38.330795168038001</v>
      </c>
      <c r="N44" s="9" t="str">
        <f>VLOOKUP(O44,N$3:$X$34,11,0)</f>
        <v>Coahuila</v>
      </c>
      <c r="O44" s="9">
        <f>LARGE(N$3:N$34,5)</f>
        <v>47.6662088503371</v>
      </c>
      <c r="P44" s="235" t="str">
        <f>VLOOKUP(Q44,P$3:$X$34,9,0)</f>
        <v>Nuevo León</v>
      </c>
      <c r="Q44" s="235">
        <f>LARGE(P$3:P$34,5)</f>
        <v>52.699492265694161</v>
      </c>
      <c r="R44" s="9" t="str">
        <f>VLOOKUP(S44,R$3:$X$34,7,0)</f>
        <v>Nuevo León</v>
      </c>
      <c r="S44" s="9">
        <f>LARGE(R$3:R$34,5)</f>
        <v>39.902994484191112</v>
      </c>
      <c r="T44" s="235" t="str">
        <f>VLOOKUP(U44,T$3:$X$34,5,0)</f>
        <v>Coahuila</v>
      </c>
      <c r="U44" s="235">
        <f>LARGE(T$3:T$34,5)</f>
        <v>48.321839447249005</v>
      </c>
      <c r="V44" s="9" t="str">
        <f>VLOOKUP(W44,V$3:$X$34,3,0)</f>
        <v>Coahuila</v>
      </c>
      <c r="W44" s="9">
        <f>LARGE(V$3:V$34,5)</f>
        <v>48.157286156917799</v>
      </c>
      <c r="Y44" s="184">
        <v>5</v>
      </c>
    </row>
    <row r="45" spans="1:45" s="183" customFormat="1" x14ac:dyDescent="0.2">
      <c r="A45" s="234" t="s">
        <v>406</v>
      </c>
      <c r="B45" s="9" t="str">
        <f>VLOOKUP(C45,B$3:$X$34,23,0)</f>
        <v>Nuevo León</v>
      </c>
      <c r="C45" s="9">
        <f>LARGE(B$3:B$34,6)</f>
        <v>72.799593149048803</v>
      </c>
      <c r="D45" s="235" t="str">
        <f>VLOOKUP(E45,D$3:$X$34,21,0)</f>
        <v>Nayarit</v>
      </c>
      <c r="E45" s="235">
        <f>LARGE(D$3:D$34,6)</f>
        <v>56.590347110108105</v>
      </c>
      <c r="F45" s="9" t="str">
        <f>VLOOKUP(G45,F$3:$X$34,19,0)</f>
        <v>Quintana Roo</v>
      </c>
      <c r="G45" s="9">
        <f>LARGE(F$3:F$34,6)</f>
        <v>62.608305970245375</v>
      </c>
      <c r="H45" s="235" t="str">
        <f>VLOOKUP(I45,H$3:$X$34,17,0)</f>
        <v>Quintana Roo</v>
      </c>
      <c r="I45" s="235">
        <f>LARGE(H$3:H$34,6)</f>
        <v>48.599469230289195</v>
      </c>
      <c r="J45" s="9" t="str">
        <f>VLOOKUP(K45,J$3:$X$34,15,0)</f>
        <v>Queretaro</v>
      </c>
      <c r="K45" s="9">
        <f>LARGE(J$3:J$34,6)</f>
        <v>57.963423810965296</v>
      </c>
      <c r="L45" s="235" t="str">
        <f>VLOOKUP(M45,L$3:$X$34,13,0)</f>
        <v>Tamaulipas</v>
      </c>
      <c r="M45" s="235">
        <f>LARGE(L$3:L$34,6)</f>
        <v>37.874860679098532</v>
      </c>
      <c r="N45" s="9" t="str">
        <f>VLOOKUP(O45,N$3:$X$34,11,0)</f>
        <v>Morelos</v>
      </c>
      <c r="O45" s="9">
        <f>LARGE(N$3:N$34,6)</f>
        <v>47.546241783430467</v>
      </c>
      <c r="P45" s="235" t="str">
        <f>VLOOKUP(Q45,P$3:$X$34,9,0)</f>
        <v>Coahuila</v>
      </c>
      <c r="Q45" s="235">
        <f>LARGE(P$3:P$34,6)</f>
        <v>50.825517309261883</v>
      </c>
      <c r="R45" s="9" t="str">
        <f>VLOOKUP(S45,R$3:$X$34,7,0)</f>
        <v>Tamaulipas</v>
      </c>
      <c r="S45" s="9">
        <f>LARGE(R$3:R$34,6)</f>
        <v>38.865418862880126</v>
      </c>
      <c r="T45" s="235" t="str">
        <f>VLOOKUP(U45,T$3:$X$34,5,0)</f>
        <v>Chihuahua</v>
      </c>
      <c r="U45" s="235">
        <f>LARGE(T$3:T$34,6)</f>
        <v>42.859128718462635</v>
      </c>
      <c r="V45" s="9" t="str">
        <f>VLOOKUP(W45,V$3:$X$34,3,0)</f>
        <v>Baja California</v>
      </c>
      <c r="W45" s="9">
        <f>LARGE(V$3:V$34,6)</f>
        <v>47.848098054138021</v>
      </c>
      <c r="Y45" s="184">
        <v>6</v>
      </c>
    </row>
    <row r="46" spans="1:45" s="183" customFormat="1" x14ac:dyDescent="0.2">
      <c r="A46" s="234" t="s">
        <v>407</v>
      </c>
      <c r="B46" s="9" t="str">
        <f>VLOOKUP(C46,B$3:$X$34,23,0)</f>
        <v>Baja California Sur</v>
      </c>
      <c r="C46" s="9">
        <f>LARGE(B$3:B$34,7)</f>
        <v>70.896229409296083</v>
      </c>
      <c r="D46" s="235" t="str">
        <f>VLOOKUP(E46,D$3:$X$34,21,0)</f>
        <v>Quintana Roo</v>
      </c>
      <c r="E46" s="235">
        <f>LARGE(D$3:D$34,7)</f>
        <v>55.946135385449338</v>
      </c>
      <c r="F46" s="9" t="str">
        <f>VLOOKUP(G46,F$3:$X$34,19,0)</f>
        <v>Aguascalientes</v>
      </c>
      <c r="G46" s="9">
        <f>LARGE(F$3:F$34,7)</f>
        <v>62.187020659262821</v>
      </c>
      <c r="H46" s="235" t="str">
        <f>VLOOKUP(I46,H$3:$X$34,17,0)</f>
        <v>Durango</v>
      </c>
      <c r="I46" s="235">
        <f>LARGE(H$3:H$34,7)</f>
        <v>47.210606710725408</v>
      </c>
      <c r="J46" s="9" t="str">
        <f>VLOOKUP(K46,J$3:$X$34,15,0)</f>
        <v>Nuevo León</v>
      </c>
      <c r="K46" s="9">
        <f>LARGE(J$3:J$34,7)</f>
        <v>55.088576032143663</v>
      </c>
      <c r="L46" s="235" t="str">
        <f>VLOOKUP(M46,L$3:$X$34,13,0)</f>
        <v>Nuevo León</v>
      </c>
      <c r="M46" s="235">
        <f>LARGE(L$3:L$34,7)</f>
        <v>37.011134434845061</v>
      </c>
      <c r="N46" s="9" t="str">
        <f>VLOOKUP(O46,N$3:$X$34,11,0)</f>
        <v>Jalisco</v>
      </c>
      <c r="O46" s="9">
        <f>LARGE(N$3:N$34,7)</f>
        <v>47.269525144761445</v>
      </c>
      <c r="P46" s="235" t="str">
        <f>VLOOKUP(Q46,P$3:$X$34,9,0)</f>
        <v>Queretaro</v>
      </c>
      <c r="Q46" s="235">
        <f>LARGE(P$3:P$34,7)</f>
        <v>49.783795836020232</v>
      </c>
      <c r="R46" s="9" t="str">
        <f>VLOOKUP(S46,R$3:$X$34,7,0)</f>
        <v>Sonora</v>
      </c>
      <c r="S46" s="9">
        <f>LARGE(R$3:R$34,7)</f>
        <v>33.526937970577038</v>
      </c>
      <c r="T46" s="235" t="str">
        <f>VLOOKUP(U46,T$3:$X$34,5,0)</f>
        <v>Sonora</v>
      </c>
      <c r="U46" s="235">
        <f>LARGE(T$3:T$34,7)</f>
        <v>39.221555317395236</v>
      </c>
      <c r="V46" s="9" t="str">
        <f>VLOOKUP(W46,V$3:$X$34,3,0)</f>
        <v>Chihuahua</v>
      </c>
      <c r="W46" s="9">
        <f>LARGE(V$3:V$34,7)</f>
        <v>47.153582878281739</v>
      </c>
      <c r="Y46" s="184">
        <v>7</v>
      </c>
    </row>
    <row r="47" spans="1:45" s="183" customFormat="1" x14ac:dyDescent="0.2">
      <c r="A47" s="234" t="s">
        <v>408</v>
      </c>
      <c r="B47" s="9" t="str">
        <f>VLOOKUP(C47,B$3:$X$34,23,0)</f>
        <v>Guanajuato</v>
      </c>
      <c r="C47" s="9">
        <f>LARGE(B$3:B$34,8)</f>
        <v>70.366637514991382</v>
      </c>
      <c r="D47" s="235" t="str">
        <f>VLOOKUP(E47,D$3:$X$34,21,0)</f>
        <v>Durango</v>
      </c>
      <c r="E47" s="235">
        <f>LARGE(D$3:D$34,8)</f>
        <v>55.617549742193162</v>
      </c>
      <c r="F47" s="9" t="str">
        <f>VLOOKUP(G47,F$3:$X$34,19,0)</f>
        <v>Tamaulipas</v>
      </c>
      <c r="G47" s="9">
        <f>LARGE(F$3:F$34,8)</f>
        <v>61.217238989897083</v>
      </c>
      <c r="H47" s="235" t="str">
        <f>VLOOKUP(I47,H$3:$X$34,17,0)</f>
        <v>Guanajuato</v>
      </c>
      <c r="I47" s="235">
        <f>LARGE(H$3:H$34,8)</f>
        <v>47.097743092310722</v>
      </c>
      <c r="J47" s="9" t="str">
        <f>VLOOKUP(K47,J$3:$X$34,15,0)</f>
        <v>San Luis Potosí</v>
      </c>
      <c r="K47" s="9">
        <f>LARGE(J$3:J$34,8)</f>
        <v>53.964085547254832</v>
      </c>
      <c r="L47" s="235" t="str">
        <f>VLOOKUP(M47,L$3:$X$34,13,0)</f>
        <v>Coahuila</v>
      </c>
      <c r="M47" s="235">
        <f>LARGE(L$3:L$34,8)</f>
        <v>36.683420377630306</v>
      </c>
      <c r="N47" s="9" t="str">
        <f>VLOOKUP(O47,N$3:$X$34,11,0)</f>
        <v>Nuevo León</v>
      </c>
      <c r="O47" s="9">
        <f>LARGE(N$3:N$34,8)</f>
        <v>47.259120552352506</v>
      </c>
      <c r="P47" s="235" t="str">
        <f>VLOOKUP(Q47,P$3:$X$34,9,0)</f>
        <v>Sinaloa</v>
      </c>
      <c r="Q47" s="235">
        <f>LARGE(P$3:P$34,8)</f>
        <v>46.247453763605264</v>
      </c>
      <c r="R47" s="9" t="str">
        <f>VLOOKUP(S47,R$3:$X$34,7,0)</f>
        <v>Coahuila</v>
      </c>
      <c r="S47" s="9">
        <f>LARGE(R$3:R$34,8)</f>
        <v>30.698666314568836</v>
      </c>
      <c r="T47" s="235" t="str">
        <f>VLOOKUP(U47,T$3:$X$34,5,0)</f>
        <v>Tamaulipas</v>
      </c>
      <c r="U47" s="235">
        <f>LARGE(T$3:T$34,8)</f>
        <v>38.044114592946265</v>
      </c>
      <c r="V47" s="9" t="str">
        <f>VLOOKUP(W47,V$3:$X$34,3,0)</f>
        <v>Quintana Roo</v>
      </c>
      <c r="W47" s="9">
        <f>LARGE(V$3:V$34,8)</f>
        <v>45.178497543436734</v>
      </c>
      <c r="Y47" s="184">
        <v>8</v>
      </c>
    </row>
    <row r="48" spans="1:45" s="183" customFormat="1" x14ac:dyDescent="0.2">
      <c r="A48" s="234" t="s">
        <v>409</v>
      </c>
      <c r="B48" s="9" t="str">
        <f>VLOOKUP(C48,B$3:$X$34,23,0)</f>
        <v>Zacatecas</v>
      </c>
      <c r="C48" s="9">
        <f>LARGE(B$3:B$34,9)</f>
        <v>69.325844400197226</v>
      </c>
      <c r="D48" s="235" t="str">
        <f>VLOOKUP(E48,D$3:$X$34,21,0)</f>
        <v>Baja California Sur</v>
      </c>
      <c r="E48" s="235">
        <f>LARGE(D$3:D$34,9)</f>
        <v>55.509291225461197</v>
      </c>
      <c r="F48" s="9" t="str">
        <f>VLOOKUP(G48,F$3:$X$34,19,0)</f>
        <v>Sonora</v>
      </c>
      <c r="G48" s="9">
        <f>LARGE(F$3:F$34,9)</f>
        <v>60.153741493049871</v>
      </c>
      <c r="H48" s="235" t="str">
        <f>VLOOKUP(I48,H$3:$X$34,17,0)</f>
        <v>Nayarit</v>
      </c>
      <c r="I48" s="235">
        <f>LARGE(H$3:H$34,9)</f>
        <v>46.794699411899323</v>
      </c>
      <c r="J48" s="9" t="str">
        <f>VLOOKUP(K48,J$3:$X$34,15,0)</f>
        <v>Nayarit</v>
      </c>
      <c r="K48" s="9">
        <f>LARGE(J$3:J$34,9)</f>
        <v>50.89694713506195</v>
      </c>
      <c r="L48" s="235" t="str">
        <f>VLOOKUP(M48,L$3:$X$34,13,0)</f>
        <v>Sonora</v>
      </c>
      <c r="M48" s="235">
        <f>LARGE(L$3:L$34,9)</f>
        <v>35.100272758742477</v>
      </c>
      <c r="N48" s="9" t="str">
        <f>VLOOKUP(O48,N$3:$X$34,11,0)</f>
        <v>Queretaro</v>
      </c>
      <c r="O48" s="9">
        <f>LARGE(N$3:N$34,9)</f>
        <v>47.104288752626005</v>
      </c>
      <c r="P48" s="235" t="str">
        <f>VLOOKUP(Q48,P$3:$X$34,9,0)</f>
        <v>Campeche</v>
      </c>
      <c r="Q48" s="235">
        <f>LARGE(P$3:P$34,9)</f>
        <v>46.110458543642373</v>
      </c>
      <c r="R48" s="9" t="str">
        <f>VLOOKUP(S48,R$3:$X$34,7,0)</f>
        <v>Baja California Sur</v>
      </c>
      <c r="S48" s="9">
        <f>LARGE(R$3:R$34,9)</f>
        <v>27.255303296429435</v>
      </c>
      <c r="T48" s="235" t="str">
        <f>VLOOKUP(U48,T$3:$X$34,5,0)</f>
        <v>Puebla</v>
      </c>
      <c r="U48" s="235">
        <f>LARGE(T$3:T$34,9)</f>
        <v>35.928344443620936</v>
      </c>
      <c r="V48" s="9" t="str">
        <f>VLOOKUP(W48,V$3:$X$34,3,0)</f>
        <v>Tamaulipas</v>
      </c>
      <c r="W48" s="9">
        <f>LARGE(V$3:V$34,9)</f>
        <v>43.9202613236586</v>
      </c>
      <c r="Y48" s="184">
        <v>9</v>
      </c>
    </row>
    <row r="49" spans="1:25" s="183" customFormat="1" x14ac:dyDescent="0.2">
      <c r="A49" s="234" t="s">
        <v>410</v>
      </c>
      <c r="B49" s="9" t="str">
        <f>VLOOKUP(C49,B$3:$X$34,23,0)</f>
        <v>Veracruz</v>
      </c>
      <c r="C49" s="9">
        <f>LARGE(B$3:B$34,10)</f>
        <v>69.215339598772033</v>
      </c>
      <c r="D49" s="235" t="str">
        <f>VLOOKUP(E49,D$3:$X$34,21,0)</f>
        <v>Colima</v>
      </c>
      <c r="E49" s="235">
        <f>LARGE(D$3:D$34,10)</f>
        <v>53.825219434461232</v>
      </c>
      <c r="F49" s="9" t="str">
        <f>VLOOKUP(G49,F$3:$X$34,19,0)</f>
        <v>Chihuahua</v>
      </c>
      <c r="G49" s="9">
        <f>LARGE(F$3:F$34,10)</f>
        <v>58.932387269351672</v>
      </c>
      <c r="H49" s="235" t="str">
        <f>VLOOKUP(I49,H$3:$X$34,17,0)</f>
        <v>Campeche</v>
      </c>
      <c r="I49" s="235">
        <f>LARGE(H$3:H$34,10)</f>
        <v>44.029948607359017</v>
      </c>
      <c r="J49" s="9" t="str">
        <f>VLOOKUP(K49,J$3:$X$34,15,0)</f>
        <v>Yucatán</v>
      </c>
      <c r="K49" s="9">
        <f>LARGE(J$3:J$34,10)</f>
        <v>50.090305019632282</v>
      </c>
      <c r="L49" s="235" t="str">
        <f>VLOOKUP(M49,L$3:$X$34,13,0)</f>
        <v>Aguascalientes</v>
      </c>
      <c r="M49" s="235">
        <f>LARGE(L$3:L$34,10)</f>
        <v>34.674224578391573</v>
      </c>
      <c r="N49" s="9" t="str">
        <f>VLOOKUP(O49,N$3:$X$34,11,0)</f>
        <v>Colima</v>
      </c>
      <c r="O49" s="9">
        <f>LARGE(N$3:N$34,10)</f>
        <v>46.018227352469601</v>
      </c>
      <c r="P49" s="235" t="str">
        <f>VLOOKUP(Q49,P$3:$X$34,9,0)</f>
        <v>Hidalgo</v>
      </c>
      <c r="Q49" s="235">
        <f>LARGE(P$3:P$34,10)</f>
        <v>45.496812032383673</v>
      </c>
      <c r="R49" s="9" t="str">
        <f>VLOOKUP(S49,R$3:$X$34,7,0)</f>
        <v>Campeche</v>
      </c>
      <c r="S49" s="9">
        <f>LARGE(R$3:R$34,10)</f>
        <v>26.250006013386361</v>
      </c>
      <c r="T49" s="235" t="str">
        <f>VLOOKUP(U49,T$3:$X$34,5,0)</f>
        <v>Aguascalientes</v>
      </c>
      <c r="U49" s="235">
        <f>LARGE(T$3:T$34,10)</f>
        <v>34.405092227434125</v>
      </c>
      <c r="V49" s="9" t="str">
        <f>VLOOKUP(W49,V$3:$X$34,3,0)</f>
        <v>Baja California Sur</v>
      </c>
      <c r="W49" s="9">
        <f>LARGE(V$3:V$34,10)</f>
        <v>43.338137765818139</v>
      </c>
      <c r="Y49" s="184">
        <v>10</v>
      </c>
    </row>
    <row r="50" spans="1:25" s="183" customFormat="1" x14ac:dyDescent="0.2">
      <c r="A50" s="234" t="s">
        <v>411</v>
      </c>
      <c r="B50" s="9" t="str">
        <f>VLOOKUP(C50,B$3:$X$34,23,0)</f>
        <v>Yucatán</v>
      </c>
      <c r="C50" s="9">
        <f>LARGE(B$3:B$34,11)</f>
        <v>67.036767638572343</v>
      </c>
      <c r="D50" s="235" t="str">
        <f>VLOOKUP(E50,D$3:$X$34,21,0)</f>
        <v>Queretaro</v>
      </c>
      <c r="E50" s="235">
        <f>LARGE(D$3:D$34,11)</f>
        <v>53.674250303512245</v>
      </c>
      <c r="F50" s="9" t="str">
        <f>VLOOKUP(G50,F$3:$X$34,19,0)</f>
        <v>México</v>
      </c>
      <c r="G50" s="9">
        <f>LARGE(F$3:F$34,11)</f>
        <v>56.750095170304306</v>
      </c>
      <c r="H50" s="235" t="str">
        <f>VLOOKUP(I50,H$3:$X$34,17,0)</f>
        <v>Veracruz</v>
      </c>
      <c r="I50" s="235">
        <f>LARGE(H$3:H$34,11)</f>
        <v>43.397978130982345</v>
      </c>
      <c r="J50" s="9" t="str">
        <f>VLOOKUP(K50,J$3:$X$34,15,0)</f>
        <v>Chihuahua</v>
      </c>
      <c r="K50" s="9">
        <f>LARGE(J$3:J$34,11)</f>
        <v>49.440842181643333</v>
      </c>
      <c r="L50" s="235" t="str">
        <f>VLOOKUP(M50,L$3:$X$34,13,0)</f>
        <v>Colima</v>
      </c>
      <c r="M50" s="235">
        <f>LARGE(L$3:L$34,11)</f>
        <v>34.068633249154033</v>
      </c>
      <c r="N50" s="9" t="str">
        <f>VLOOKUP(O50,N$3:$X$34,11,0)</f>
        <v>Aguascalientes</v>
      </c>
      <c r="O50" s="9">
        <f>LARGE(N$3:N$34,11)</f>
        <v>43.945362491347879</v>
      </c>
      <c r="P50" s="235" t="str">
        <f>VLOOKUP(Q50,P$3:$X$34,9,0)</f>
        <v>Michoacán</v>
      </c>
      <c r="Q50" s="235">
        <f>LARGE(P$3:P$34,11)</f>
        <v>44.951708658055153</v>
      </c>
      <c r="R50" s="9" t="str">
        <f>VLOOKUP(S50,R$3:$X$34,7,0)</f>
        <v>Aguascalientes</v>
      </c>
      <c r="S50" s="9">
        <f>LARGE(R$3:R$34,11)</f>
        <v>21.489019417036666</v>
      </c>
      <c r="T50" s="235" t="str">
        <f>VLOOKUP(U50,T$3:$X$34,5,0)</f>
        <v>Quintana Roo</v>
      </c>
      <c r="U50" s="235">
        <f>LARGE(T$3:T$34,11)</f>
        <v>34.340685047147808</v>
      </c>
      <c r="V50" s="9" t="str">
        <f>VLOOKUP(W50,V$3:$X$34,3,0)</f>
        <v>Colima</v>
      </c>
      <c r="W50" s="9">
        <f>LARGE(V$3:V$34,11)</f>
        <v>42.79249543775196</v>
      </c>
      <c r="Y50" s="184">
        <v>11</v>
      </c>
    </row>
    <row r="51" spans="1:25" s="183" customFormat="1" x14ac:dyDescent="0.2">
      <c r="A51" s="234" t="s">
        <v>412</v>
      </c>
      <c r="B51" s="9" t="str">
        <f>VLOOKUP(C51,B$3:$X$34,23,0)</f>
        <v>Tamaulipas</v>
      </c>
      <c r="C51" s="9">
        <f>LARGE(B$3:B$34,12)</f>
        <v>66.744250075980119</v>
      </c>
      <c r="D51" s="235" t="str">
        <f>VLOOKUP(E51,D$3:$X$34,21,0)</f>
        <v>Coahuila</v>
      </c>
      <c r="E51" s="235">
        <f>LARGE(D$3:D$34,12)</f>
        <v>51.963434591563974</v>
      </c>
      <c r="F51" s="9" t="str">
        <f>VLOOKUP(G51,F$3:$X$34,19,0)</f>
        <v>Sinaloa</v>
      </c>
      <c r="G51" s="9">
        <f>LARGE(F$3:F$34,12)</f>
        <v>56.489193266443934</v>
      </c>
      <c r="H51" s="235" t="str">
        <f>VLOOKUP(I51,H$3:$X$34,17,0)</f>
        <v>Morelos</v>
      </c>
      <c r="I51" s="235">
        <f>LARGE(H$3:H$34,12)</f>
        <v>42.992151231085053</v>
      </c>
      <c r="J51" s="9" t="str">
        <f>VLOOKUP(K51,J$3:$X$34,15,0)</f>
        <v>Chiapas</v>
      </c>
      <c r="K51" s="9">
        <f>LARGE(J$3:J$34,12)</f>
        <v>49.36937030547157</v>
      </c>
      <c r="L51" s="235" t="str">
        <f>VLOOKUP(M51,L$3:$X$34,13,0)</f>
        <v>Quintana Roo</v>
      </c>
      <c r="M51" s="235">
        <f>LARGE(L$3:L$34,12)</f>
        <v>31.749081833953849</v>
      </c>
      <c r="N51" s="9" t="str">
        <f>VLOOKUP(O51,N$3:$X$34,11,0)</f>
        <v>Chihuahua</v>
      </c>
      <c r="O51" s="9">
        <f>LARGE(N$3:N$34,12)</f>
        <v>43.576216561832325</v>
      </c>
      <c r="P51" s="235" t="str">
        <f>VLOOKUP(Q51,P$3:$X$34,9,0)</f>
        <v>Sonora</v>
      </c>
      <c r="Q51" s="235">
        <f>LARGE(P$3:P$34,12)</f>
        <v>44.13832506276578</v>
      </c>
      <c r="R51" s="9" t="str">
        <f>VLOOKUP(S51,R$3:$X$34,7,0)</f>
        <v>Queretaro</v>
      </c>
      <c r="S51" s="9">
        <f>LARGE(R$3:R$34,12)</f>
        <v>20.272720247103795</v>
      </c>
      <c r="T51" s="235" t="str">
        <f>VLOOKUP(U51,T$3:$X$34,5,0)</f>
        <v>Guanajuato</v>
      </c>
      <c r="U51" s="235">
        <f>LARGE(T$3:T$34,12)</f>
        <v>30.142592011482574</v>
      </c>
      <c r="V51" s="9" t="str">
        <f>VLOOKUP(W51,V$3:$X$34,3,0)</f>
        <v>Sonora</v>
      </c>
      <c r="W51" s="9">
        <f>LARGE(V$3:V$34,12)</f>
        <v>42.700523336935248</v>
      </c>
      <c r="Y51" s="184">
        <v>12</v>
      </c>
    </row>
    <row r="52" spans="1:25" s="183" customFormat="1" x14ac:dyDescent="0.2">
      <c r="A52" s="234" t="s">
        <v>413</v>
      </c>
      <c r="B52" s="9" t="str">
        <f>VLOOKUP(C52,B$3:$X$34,23,0)</f>
        <v>Coahuila</v>
      </c>
      <c r="C52" s="9">
        <f>LARGE(B$3:B$34,13)</f>
        <v>65.970148367067793</v>
      </c>
      <c r="D52" s="235" t="str">
        <f>VLOOKUP(E52,D$3:$X$34,21,0)</f>
        <v>Sinaloa</v>
      </c>
      <c r="E52" s="235">
        <f>LARGE(D$3:D$34,13)</f>
        <v>50.347312356588269</v>
      </c>
      <c r="F52" s="9" t="str">
        <f>VLOOKUP(G52,F$3:$X$34,19,0)</f>
        <v>Jalisco</v>
      </c>
      <c r="G52" s="9">
        <f>LARGE(F$3:F$34,13)</f>
        <v>53.852195168110896</v>
      </c>
      <c r="H52" s="235" t="str">
        <f>VLOOKUP(I52,H$3:$X$34,17,0)</f>
        <v>Michoacán</v>
      </c>
      <c r="I52" s="235">
        <f>LARGE(H$3:H$34,13)</f>
        <v>41.496775485106745</v>
      </c>
      <c r="J52" s="9" t="str">
        <f>VLOOKUP(K52,J$3:$X$34,15,0)</f>
        <v>Baja California</v>
      </c>
      <c r="K52" s="9">
        <f>LARGE(J$3:J$34,13)</f>
        <v>45.784518860066683</v>
      </c>
      <c r="L52" s="235" t="str">
        <f>VLOOKUP(M52,L$3:$X$34,13,0)</f>
        <v>Queretaro</v>
      </c>
      <c r="M52" s="235">
        <f>LARGE(L$3:L$34,13)</f>
        <v>31.007193695343179</v>
      </c>
      <c r="N52" s="9" t="str">
        <f>VLOOKUP(O52,N$3:$X$34,11,0)</f>
        <v>Tamaulipas</v>
      </c>
      <c r="O52" s="9">
        <f>LARGE(N$3:N$34,13)</f>
        <v>42.457799205953727</v>
      </c>
      <c r="P52" s="235" t="str">
        <f>VLOOKUP(Q52,P$3:$X$34,9,0)</f>
        <v>Puebla</v>
      </c>
      <c r="Q52" s="235">
        <f>LARGE(P$3:P$34,13)</f>
        <v>43.847352643579839</v>
      </c>
      <c r="R52" s="9" t="str">
        <f>VLOOKUP(S52,R$3:$X$34,7,0)</f>
        <v>Jalisco</v>
      </c>
      <c r="S52" s="9">
        <f>LARGE(R$3:R$34,13)</f>
        <v>17.577945030043931</v>
      </c>
      <c r="T52" s="235" t="str">
        <f>VLOOKUP(U52,T$3:$X$34,5,0)</f>
        <v>San Luis Potosí</v>
      </c>
      <c r="U52" s="235">
        <f>LARGE(T$3:T$34,13)</f>
        <v>28.990890176053682</v>
      </c>
      <c r="V52" s="9" t="str">
        <f>VLOOKUP(W52,V$3:$X$34,3,0)</f>
        <v>Jalisco</v>
      </c>
      <c r="W52" s="9">
        <f>LARGE(V$3:V$34,13)</f>
        <v>41.383340658563277</v>
      </c>
      <c r="Y52" s="184">
        <v>13</v>
      </c>
    </row>
    <row r="53" spans="1:25" s="183" customFormat="1" x14ac:dyDescent="0.2">
      <c r="A53" s="234" t="s">
        <v>414</v>
      </c>
      <c r="B53" s="9" t="str">
        <f>VLOOKUP(C53,B$3:$X$34,23,0)</f>
        <v>Campeche</v>
      </c>
      <c r="C53" s="9">
        <f>LARGE(B$3:B$34,14)</f>
        <v>65.383463656430848</v>
      </c>
      <c r="D53" s="235" t="str">
        <f>VLOOKUP(E53,D$3:$X$34,21,0)</f>
        <v>Jalisco</v>
      </c>
      <c r="E53" s="235">
        <f>LARGE(D$3:D$34,14)</f>
        <v>49.923987132464077</v>
      </c>
      <c r="F53" s="9" t="str">
        <f>VLOOKUP(G53,F$3:$X$34,19,0)</f>
        <v>Queretaro</v>
      </c>
      <c r="G53" s="9">
        <f>LARGE(F$3:F$34,14)</f>
        <v>53.695463308822177</v>
      </c>
      <c r="H53" s="235" t="str">
        <f>VLOOKUP(I53,H$3:$X$34,17,0)</f>
        <v>Nuevo León</v>
      </c>
      <c r="I53" s="235">
        <f>LARGE(H$3:H$34,14)</f>
        <v>41.012960664638072</v>
      </c>
      <c r="J53" s="9" t="str">
        <f>VLOOKUP(K53,J$3:$X$34,15,0)</f>
        <v>Aguascalientes</v>
      </c>
      <c r="K53" s="9">
        <f>LARGE(J$3:J$34,14)</f>
        <v>43.767563651953708</v>
      </c>
      <c r="L53" s="235" t="str">
        <f>VLOOKUP(M53,L$3:$X$34,13,0)</f>
        <v>Zacatecas</v>
      </c>
      <c r="M53" s="235">
        <f>LARGE(L$3:L$34,14)</f>
        <v>29.92814823326615</v>
      </c>
      <c r="N53" s="9" t="str">
        <f>VLOOKUP(O53,N$3:$X$34,11,0)</f>
        <v>México</v>
      </c>
      <c r="O53" s="9">
        <f>LARGE(N$3:N$34,14)</f>
        <v>42.211019982781551</v>
      </c>
      <c r="P53" s="235" t="str">
        <f>VLOOKUP(Q53,P$3:$X$34,9,0)</f>
        <v>Baja California</v>
      </c>
      <c r="Q53" s="235">
        <f>LARGE(P$3:P$34,14)</f>
        <v>40.815351816237765</v>
      </c>
      <c r="R53" s="9" t="str">
        <f>VLOOKUP(S53,R$3:$X$34,7,0)</f>
        <v>Durango</v>
      </c>
      <c r="S53" s="9">
        <f>LARGE(R$3:R$34,14)</f>
        <v>17.378878324555334</v>
      </c>
      <c r="T53" s="235" t="str">
        <f>VLOOKUP(U53,T$3:$X$34,5,0)</f>
        <v>México</v>
      </c>
      <c r="U53" s="235">
        <f>LARGE(T$3:T$34,14)</f>
        <v>27.13525398956244</v>
      </c>
      <c r="V53" s="9" t="str">
        <f>VLOOKUP(W53,V$3:$X$34,3,0)</f>
        <v>Campeche</v>
      </c>
      <c r="W53" s="9">
        <f>LARGE(V$3:V$34,14)</f>
        <v>40.363151581130587</v>
      </c>
      <c r="Y53" s="184">
        <v>14</v>
      </c>
    </row>
    <row r="54" spans="1:25" s="183" customFormat="1" x14ac:dyDescent="0.2">
      <c r="A54" s="234" t="s">
        <v>415</v>
      </c>
      <c r="B54" s="9" t="str">
        <f>VLOOKUP(C54,B$3:$X$34,23,0)</f>
        <v>Tlaxcala</v>
      </c>
      <c r="C54" s="9">
        <f>LARGE(B$3:B$34,15)</f>
        <v>63.522171676456729</v>
      </c>
      <c r="D54" s="235" t="str">
        <f>VLOOKUP(E54,D$3:$X$34,21,0)</f>
        <v>Puebla</v>
      </c>
      <c r="E54" s="235">
        <f>LARGE(D$3:D$34,15)</f>
        <v>49.430402218636154</v>
      </c>
      <c r="F54" s="9" t="str">
        <f>VLOOKUP(G54,F$3:$X$34,19,0)</f>
        <v>Morelos</v>
      </c>
      <c r="G54" s="9">
        <f>LARGE(F$3:F$34,15)</f>
        <v>53.267029544767375</v>
      </c>
      <c r="H54" s="235" t="str">
        <f>VLOOKUP(I54,H$3:$X$34,17,0)</f>
        <v>Tamaulipas</v>
      </c>
      <c r="I54" s="235">
        <f>LARGE(H$3:H$34,15)</f>
        <v>40.086744820650807</v>
      </c>
      <c r="J54" s="9" t="str">
        <f>VLOOKUP(K54,J$3:$X$34,15,0)</f>
        <v>Colima</v>
      </c>
      <c r="K54" s="9">
        <f>LARGE(J$3:J$34,15)</f>
        <v>40.732987775597302</v>
      </c>
      <c r="L54" s="235" t="str">
        <f>VLOOKUP(M54,L$3:$X$34,13,0)</f>
        <v>Durango</v>
      </c>
      <c r="M54" s="235">
        <f>LARGE(L$3:L$34,15)</f>
        <v>29.904338022565902</v>
      </c>
      <c r="N54" s="9" t="str">
        <f>VLOOKUP(O54,N$3:$X$34,11,0)</f>
        <v>Durango</v>
      </c>
      <c r="O54" s="9">
        <f>LARGE(N$3:N$34,15)</f>
        <v>40.232081247284526</v>
      </c>
      <c r="P54" s="235" t="str">
        <f>VLOOKUP(Q54,P$3:$X$34,9,0)</f>
        <v>Quintana Roo</v>
      </c>
      <c r="Q54" s="235">
        <f>LARGE(P$3:P$34,15)</f>
        <v>40.441662752156326</v>
      </c>
      <c r="R54" s="9" t="str">
        <f>VLOOKUP(S54,R$3:$X$34,7,0)</f>
        <v>Tabasco</v>
      </c>
      <c r="S54" s="9">
        <f>LARGE(R$3:R$34,15)</f>
        <v>17.144921159794638</v>
      </c>
      <c r="T54" s="235" t="str">
        <f>VLOOKUP(U54,T$3:$X$34,5,0)</f>
        <v>Baja California Sur</v>
      </c>
      <c r="U54" s="235">
        <f>LARGE(T$3:T$34,15)</f>
        <v>26.425944064781422</v>
      </c>
      <c r="V54" s="9" t="str">
        <f>VLOOKUP(W54,V$3:$X$34,3,0)</f>
        <v>San Luis Potosí</v>
      </c>
      <c r="W54" s="9">
        <f>LARGE(V$3:V$34,15)</f>
        <v>39.879939934914837</v>
      </c>
      <c r="Y54" s="184">
        <v>15</v>
      </c>
    </row>
    <row r="55" spans="1:25" s="183" customFormat="1" x14ac:dyDescent="0.2">
      <c r="A55" s="234" t="s">
        <v>416</v>
      </c>
      <c r="B55" s="9" t="str">
        <f>VLOOKUP(C55,B$3:$X$34,23,0)</f>
        <v>Tabasco</v>
      </c>
      <c r="C55" s="9">
        <f>LARGE(B$3:B$34,16)</f>
        <v>62.700188271261581</v>
      </c>
      <c r="D55" s="235" t="str">
        <f>VLOOKUP(E55,D$3:$X$34,21,0)</f>
        <v>Sonora</v>
      </c>
      <c r="E55" s="235">
        <f>LARGE(D$3:D$34,16)</f>
        <v>49.025992227818058</v>
      </c>
      <c r="F55" s="9" t="str">
        <f>VLOOKUP(G55,F$3:$X$34,19,0)</f>
        <v>Colima</v>
      </c>
      <c r="G55" s="9">
        <f>LARGE(F$3:F$34,16)</f>
        <v>52.933316814059225</v>
      </c>
      <c r="H55" s="235" t="str">
        <f>VLOOKUP(I55,H$3:$X$34,17,0)</f>
        <v>Queretaro</v>
      </c>
      <c r="I55" s="235">
        <f>LARGE(H$3:H$34,16)</f>
        <v>39.676878210540643</v>
      </c>
      <c r="J55" s="9" t="str">
        <f>VLOOKUP(K55,J$3:$X$34,15,0)</f>
        <v>Baja California Sur</v>
      </c>
      <c r="K55" s="9">
        <f>LARGE(J$3:J$34,16)</f>
        <v>38.529643203963744</v>
      </c>
      <c r="L55" s="235" t="str">
        <f>VLOOKUP(M55,L$3:$X$34,13,0)</f>
        <v>Nayarit</v>
      </c>
      <c r="M55" s="235">
        <f>LARGE(L$3:L$34,16)</f>
        <v>29.142284782084175</v>
      </c>
      <c r="N55" s="9" t="str">
        <f>VLOOKUP(O55,N$3:$X$34,11,0)</f>
        <v>Guanajuato</v>
      </c>
      <c r="O55" s="9">
        <f>LARGE(N$3:N$34,16)</f>
        <v>39.764083805923264</v>
      </c>
      <c r="P55" s="235" t="str">
        <f>VLOOKUP(Q55,P$3:$X$34,9,0)</f>
        <v>Jalisco</v>
      </c>
      <c r="Q55" s="235">
        <f>LARGE(P$3:P$34,16)</f>
        <v>40.382748766818906</v>
      </c>
      <c r="R55" s="9" t="str">
        <f>VLOOKUP(S55,R$3:$X$34,7,0)</f>
        <v>Sinaloa</v>
      </c>
      <c r="S55" s="9">
        <f>LARGE(R$3:R$34,16)</f>
        <v>15.980579439446782</v>
      </c>
      <c r="T55" s="235" t="str">
        <f>VLOOKUP(U55,T$3:$X$34,5,0)</f>
        <v>Jalisco</v>
      </c>
      <c r="U55" s="235">
        <f>LARGE(T$3:T$34,16)</f>
        <v>24.865121257982789</v>
      </c>
      <c r="V55" s="9" t="str">
        <f>VLOOKUP(W55,V$3:$X$34,3,0)</f>
        <v>Durango</v>
      </c>
      <c r="W55" s="9">
        <f>LARGE(V$3:V$34,16)</f>
        <v>39.29822522462532</v>
      </c>
      <c r="Y55" s="184">
        <v>16</v>
      </c>
    </row>
    <row r="56" spans="1:25" s="183" customFormat="1" x14ac:dyDescent="0.2">
      <c r="A56" s="234" t="s">
        <v>417</v>
      </c>
      <c r="B56" s="9" t="str">
        <f>VLOOKUP(C56,B$3:$X$34,23,0)</f>
        <v>Sonora</v>
      </c>
      <c r="C56" s="9">
        <f>LARGE(B$3:B$34,17)</f>
        <v>60.040194854834624</v>
      </c>
      <c r="D56" s="235" t="str">
        <f>VLOOKUP(E56,D$3:$X$34,21,0)</f>
        <v>Chihuahua</v>
      </c>
      <c r="E56" s="235">
        <f>LARGE(D$3:D$34,17)</f>
        <v>48.033469659187645</v>
      </c>
      <c r="F56" s="9" t="str">
        <f>VLOOKUP(G56,F$3:$X$34,19,0)</f>
        <v>Durango</v>
      </c>
      <c r="G56" s="9">
        <f>LARGE(F$3:F$34,17)</f>
        <v>52.099871302472991</v>
      </c>
      <c r="H56" s="235" t="str">
        <f>VLOOKUP(I56,H$3:$X$34,17,0)</f>
        <v>Yucatán</v>
      </c>
      <c r="I56" s="235">
        <f>LARGE(H$3:H$34,17)</f>
        <v>39.247207389905313</v>
      </c>
      <c r="J56" s="9" t="str">
        <f>VLOOKUP(K56,J$3:$X$34,15,0)</f>
        <v>México</v>
      </c>
      <c r="K56" s="9">
        <f>LARGE(J$3:J$34,17)</f>
        <v>37.795176717453813</v>
      </c>
      <c r="L56" s="235" t="str">
        <f>VLOOKUP(M56,L$3:$X$34,13,0)</f>
        <v>Guanajuato</v>
      </c>
      <c r="M56" s="235">
        <f>LARGE(L$3:L$34,17)</f>
        <v>27.796689383390348</v>
      </c>
      <c r="N56" s="9" t="str">
        <f>VLOOKUP(O56,N$3:$X$34,11,0)</f>
        <v>San Luis Potosí</v>
      </c>
      <c r="O56" s="9">
        <f>LARGE(N$3:N$34,17)</f>
        <v>39.051053922357234</v>
      </c>
      <c r="P56" s="235" t="str">
        <f>VLOOKUP(Q56,P$3:$X$34,9,0)</f>
        <v>Durango</v>
      </c>
      <c r="Q56" s="235">
        <f>LARGE(P$3:P$34,17)</f>
        <v>40.182574568068404</v>
      </c>
      <c r="R56" s="9" t="str">
        <f>VLOOKUP(S56,R$3:$X$34,7,0)</f>
        <v>Colima</v>
      </c>
      <c r="S56" s="9">
        <f>LARGE(R$3:R$34,17)</f>
        <v>14.556113728067693</v>
      </c>
      <c r="T56" s="235" t="str">
        <f>VLOOKUP(U56,T$3:$X$34,5,0)</f>
        <v>Morelos</v>
      </c>
      <c r="U56" s="235">
        <f>LARGE(T$3:T$34,17)</f>
        <v>23.954963652331273</v>
      </c>
      <c r="V56" s="9" t="str">
        <f>VLOOKUP(W56,V$3:$X$34,3,0)</f>
        <v>Guanajuato</v>
      </c>
      <c r="W56" s="9">
        <f>LARGE(V$3:V$34,17)</f>
        <v>38.781318511465223</v>
      </c>
      <c r="Y56" s="184">
        <v>17</v>
      </c>
    </row>
    <row r="57" spans="1:25" s="183" customFormat="1" x14ac:dyDescent="0.2">
      <c r="A57" s="234" t="s">
        <v>418</v>
      </c>
      <c r="B57" s="9" t="str">
        <f>VLOOKUP(C57,B$3:$X$34,23,0)</f>
        <v>Chiapas</v>
      </c>
      <c r="C57" s="9">
        <f>LARGE(B$3:B$34,18)</f>
        <v>58.897241717444672</v>
      </c>
      <c r="D57" s="235" t="str">
        <f>VLOOKUP(E57,D$3:$X$34,21,0)</f>
        <v>Guerrero</v>
      </c>
      <c r="E57" s="235">
        <f>LARGE(D$3:D$34,18)</f>
        <v>46.768859958583349</v>
      </c>
      <c r="F57" s="9" t="str">
        <f>VLOOKUP(G57,F$3:$X$34,19,0)</f>
        <v>Nayarit</v>
      </c>
      <c r="G57" s="9">
        <f>LARGE(F$3:F$34,18)</f>
        <v>48.676712115459281</v>
      </c>
      <c r="H57" s="235" t="str">
        <f>VLOOKUP(I57,H$3:$X$34,17,0)</f>
        <v>Jalisco</v>
      </c>
      <c r="I57" s="235">
        <f>LARGE(H$3:H$34,18)</f>
        <v>39.079908789661502</v>
      </c>
      <c r="J57" s="9" t="str">
        <f>VLOOKUP(K57,J$3:$X$34,15,0)</f>
        <v>Durango</v>
      </c>
      <c r="K57" s="9">
        <f>LARGE(J$3:J$34,18)</f>
        <v>37.574910448181214</v>
      </c>
      <c r="L57" s="235" t="str">
        <f>VLOOKUP(M57,L$3:$X$34,13,0)</f>
        <v>Jalisco</v>
      </c>
      <c r="M57" s="235">
        <f>LARGE(L$3:L$34,18)</f>
        <v>27.195651653247214</v>
      </c>
      <c r="N57" s="9" t="str">
        <f>VLOOKUP(O57,N$3:$X$34,11,0)</f>
        <v>Puebla</v>
      </c>
      <c r="O57" s="9">
        <f>LARGE(N$3:N$34,18)</f>
        <v>38.94162266108814</v>
      </c>
      <c r="P57" s="235" t="str">
        <f>VLOOKUP(Q57,P$3:$X$34,9,0)</f>
        <v>Zacatecas</v>
      </c>
      <c r="Q57" s="235">
        <f>LARGE(P$3:P$34,18)</f>
        <v>40.108637340107258</v>
      </c>
      <c r="R57" s="9" t="str">
        <f>VLOOKUP(S57,R$3:$X$34,7,0)</f>
        <v>Nayarit</v>
      </c>
      <c r="S57" s="9">
        <f>LARGE(R$3:R$34,18)</f>
        <v>13.85358180738665</v>
      </c>
      <c r="T57" s="235" t="str">
        <f>VLOOKUP(U57,T$3:$X$34,5,0)</f>
        <v>Colima</v>
      </c>
      <c r="U57" s="235">
        <f>LARGE(T$3:T$34,18)</f>
        <v>22.85249701391794</v>
      </c>
      <c r="V57" s="9" t="str">
        <f>VLOOKUP(W57,V$3:$X$34,3,0)</f>
        <v>Zacatecas</v>
      </c>
      <c r="W57" s="9">
        <f>LARGE(V$3:V$34,18)</f>
        <v>38.489671474519149</v>
      </c>
      <c r="Y57" s="184">
        <v>18</v>
      </c>
    </row>
    <row r="58" spans="1:25" s="183" customFormat="1" x14ac:dyDescent="0.2">
      <c r="A58" s="234" t="s">
        <v>419</v>
      </c>
      <c r="B58" s="9" t="str">
        <f>VLOOKUP(C58,B$3:$X$34,23,0)</f>
        <v>Nayarit</v>
      </c>
      <c r="C58" s="9">
        <f>LARGE(B$3:B$34,19)</f>
        <v>58.672947657588054</v>
      </c>
      <c r="D58" s="235" t="str">
        <f>VLOOKUP(E58,D$3:$X$34,21,0)</f>
        <v>Yucatán</v>
      </c>
      <c r="E58" s="235">
        <f>LARGE(D$3:D$34,19)</f>
        <v>46.133597926139693</v>
      </c>
      <c r="F58" s="9" t="str">
        <f>VLOOKUP(G58,F$3:$X$34,19,0)</f>
        <v>Campeche</v>
      </c>
      <c r="G58" s="9">
        <f>LARGE(F$3:F$34,19)</f>
        <v>45.185492492469102</v>
      </c>
      <c r="H58" s="235" t="str">
        <f>VLOOKUP(I58,H$3:$X$34,17,0)</f>
        <v>San Luis Potosí</v>
      </c>
      <c r="I58" s="235">
        <f>LARGE(H$3:H$34,19)</f>
        <v>39.062826842626407</v>
      </c>
      <c r="J58" s="9" t="str">
        <f>VLOOKUP(K58,J$3:$X$34,15,0)</f>
        <v>Guanajuato</v>
      </c>
      <c r="K58" s="9">
        <f>LARGE(J$3:J$34,19)</f>
        <v>37.279933436079943</v>
      </c>
      <c r="L58" s="235" t="str">
        <f>VLOOKUP(M58,L$3:$X$34,13,0)</f>
        <v>Morelos</v>
      </c>
      <c r="M58" s="235">
        <f>LARGE(L$3:L$34,19)</f>
        <v>26.74132412870016</v>
      </c>
      <c r="N58" s="9" t="str">
        <f>VLOOKUP(O58,N$3:$X$34,11,0)</f>
        <v>Hidalgo</v>
      </c>
      <c r="O58" s="9">
        <f>LARGE(N$3:N$34,19)</f>
        <v>37.985798830984358</v>
      </c>
      <c r="P58" s="235" t="str">
        <f>VLOOKUP(Q58,P$3:$X$34,9,0)</f>
        <v>Guanajuato</v>
      </c>
      <c r="Q58" s="235">
        <f>LARGE(P$3:P$34,19)</f>
        <v>39.825257543539998</v>
      </c>
      <c r="R58" s="9" t="str">
        <f>VLOOKUP(S58,R$3:$X$34,7,0)</f>
        <v>México</v>
      </c>
      <c r="S58" s="9">
        <f>LARGE(R$3:R$34,19)</f>
        <v>13.119512540657956</v>
      </c>
      <c r="T58" s="235" t="str">
        <f>VLOOKUP(U58,T$3:$X$34,5,0)</f>
        <v>Yucatán</v>
      </c>
      <c r="U58" s="235">
        <f>LARGE(T$3:T$34,19)</f>
        <v>22.609504515142998</v>
      </c>
      <c r="V58" s="9" t="str">
        <f>VLOOKUP(W58,V$3:$X$34,3,0)</f>
        <v>Tlaxcala</v>
      </c>
      <c r="W58" s="9">
        <f>LARGE(V$3:V$34,19)</f>
        <v>38.122153731740241</v>
      </c>
      <c r="Y58" s="184">
        <v>19</v>
      </c>
    </row>
    <row r="59" spans="1:25" s="183" customFormat="1" x14ac:dyDescent="0.2">
      <c r="A59" s="234" t="s">
        <v>420</v>
      </c>
      <c r="B59" s="9" t="str">
        <f>VLOOKUP(C59,B$3:$X$34,23,0)</f>
        <v>Durango</v>
      </c>
      <c r="C59" s="9">
        <f>LARGE(B$3:B$34,20)</f>
        <v>55.0388659159239</v>
      </c>
      <c r="D59" s="235" t="str">
        <f>VLOOKUP(E59,D$3:$X$34,21,0)</f>
        <v>Morelos</v>
      </c>
      <c r="E59" s="235">
        <f>LARGE(D$3:D$34,20)</f>
        <v>45.155287122538198</v>
      </c>
      <c r="F59" s="9" t="str">
        <f>VLOOKUP(G59,F$3:$X$34,19,0)</f>
        <v>Tabasco</v>
      </c>
      <c r="G59" s="9">
        <f>LARGE(F$3:F$34,20)</f>
        <v>43.894550572005656</v>
      </c>
      <c r="H59" s="235" t="str">
        <f>VLOOKUP(I59,H$3:$X$34,17,0)</f>
        <v>Tlaxcala</v>
      </c>
      <c r="I59" s="235">
        <f>LARGE(H$3:H$34,20)</f>
        <v>38.718573353514614</v>
      </c>
      <c r="J59" s="9" t="str">
        <f>VLOOKUP(K59,J$3:$X$34,15,0)</f>
        <v>Sonora</v>
      </c>
      <c r="K59" s="9">
        <f>LARGE(J$3:J$34,20)</f>
        <v>36.293138721999547</v>
      </c>
      <c r="L59" s="235" t="str">
        <f>VLOOKUP(M59,L$3:$X$34,13,0)</f>
        <v>San Luis Potosí</v>
      </c>
      <c r="M59" s="235">
        <f>LARGE(L$3:L$34,20)</f>
        <v>26.478999182519829</v>
      </c>
      <c r="N59" s="9" t="str">
        <f>VLOOKUP(O59,N$3:$X$34,11,0)</f>
        <v>Sinaloa</v>
      </c>
      <c r="O59" s="9">
        <f>LARGE(N$3:N$34,20)</f>
        <v>37.498769484827811</v>
      </c>
      <c r="P59" s="235" t="str">
        <f>VLOOKUP(Q59,P$3:$X$34,9,0)</f>
        <v>Veracruz</v>
      </c>
      <c r="Q59" s="235">
        <f>LARGE(P$3:P$34,20)</f>
        <v>39.476080106142902</v>
      </c>
      <c r="R59" s="9" t="str">
        <f>VLOOKUP(S59,R$3:$X$34,7,0)</f>
        <v>Puebla</v>
      </c>
      <c r="S59" s="9">
        <f>LARGE(R$3:R$34,20)</f>
        <v>12.849101761369884</v>
      </c>
      <c r="T59" s="235" t="str">
        <f>VLOOKUP(U59,T$3:$X$34,5,0)</f>
        <v>Durango</v>
      </c>
      <c r="U59" s="235">
        <f>LARGE(T$3:T$34,20)</f>
        <v>21.906753411860667</v>
      </c>
      <c r="V59" s="9" t="str">
        <f>VLOOKUP(W59,V$3:$X$34,3,0)</f>
        <v>Nayarit</v>
      </c>
      <c r="W59" s="9">
        <f>LARGE(V$3:V$34,20)</f>
        <v>37.94939339191631</v>
      </c>
      <c r="Y59" s="184">
        <v>20</v>
      </c>
    </row>
    <row r="60" spans="1:25" s="183" customFormat="1" x14ac:dyDescent="0.2">
      <c r="A60" s="234" t="s">
        <v>421</v>
      </c>
      <c r="B60" s="9" t="str">
        <f>VLOOKUP(C60,B$3:$X$34,23,0)</f>
        <v>Quintana Roo</v>
      </c>
      <c r="C60" s="9">
        <f>LARGE(B$3:B$34,21)</f>
        <v>53.975697136971668</v>
      </c>
      <c r="D60" s="235" t="str">
        <f>VLOOKUP(E60,D$3:$X$34,21,0)</f>
        <v>México</v>
      </c>
      <c r="E60" s="235">
        <f>LARGE(D$3:D$34,21)</f>
        <v>43.69130130924357</v>
      </c>
      <c r="F60" s="9" t="str">
        <f>VLOOKUP(G60,F$3:$X$34,19,0)</f>
        <v>Tlaxcala</v>
      </c>
      <c r="G60" s="9">
        <f>LARGE(F$3:F$34,21)</f>
        <v>43.673565775347662</v>
      </c>
      <c r="H60" s="235" t="str">
        <f>VLOOKUP(I60,H$3:$X$34,17,0)</f>
        <v>Puebla</v>
      </c>
      <c r="I60" s="235">
        <f>LARGE(H$3:H$34,21)</f>
        <v>37.895229403186583</v>
      </c>
      <c r="J60" s="9" t="str">
        <f>VLOOKUP(K60,J$3:$X$34,15,0)</f>
        <v>Guerrero</v>
      </c>
      <c r="K60" s="9">
        <f>LARGE(J$3:J$34,21)</f>
        <v>34.529166035528796</v>
      </c>
      <c r="L60" s="235" t="str">
        <f>VLOOKUP(M60,L$3:$X$34,13,0)</f>
        <v>Tlaxcala</v>
      </c>
      <c r="M60" s="235">
        <f>LARGE(L$3:L$34,21)</f>
        <v>26.161416814434357</v>
      </c>
      <c r="N60" s="9" t="str">
        <f>VLOOKUP(O60,N$3:$X$34,11,0)</f>
        <v>Michoacán</v>
      </c>
      <c r="O60" s="9">
        <f>LARGE(N$3:N$34,21)</f>
        <v>36.578601550547511</v>
      </c>
      <c r="P60" s="235" t="str">
        <f>VLOOKUP(Q60,P$3:$X$34,9,0)</f>
        <v>Guerrero</v>
      </c>
      <c r="Q60" s="235">
        <f>LARGE(P$3:P$34,21)</f>
        <v>37.712872187946964</v>
      </c>
      <c r="R60" s="9" t="str">
        <f>VLOOKUP(S60,R$3:$X$34,7,0)</f>
        <v>Morelos</v>
      </c>
      <c r="S60" s="9">
        <f>LARGE(R$3:R$34,21)</f>
        <v>12.741981008339442</v>
      </c>
      <c r="T60" s="235" t="str">
        <f>VLOOKUP(U60,T$3:$X$34,5,0)</f>
        <v>Tlaxcala</v>
      </c>
      <c r="U60" s="235">
        <f>LARGE(T$3:T$34,21)</f>
        <v>20.958378071342576</v>
      </c>
      <c r="V60" s="9" t="str">
        <f>VLOOKUP(W60,V$3:$X$34,3,0)</f>
        <v>Morelos</v>
      </c>
      <c r="W60" s="9">
        <f>LARGE(V$3:V$34,21)</f>
        <v>36.68385129653629</v>
      </c>
      <c r="Y60" s="184">
        <v>21</v>
      </c>
    </row>
    <row r="61" spans="1:25" s="183" customFormat="1" x14ac:dyDescent="0.2">
      <c r="A61" s="234" t="s">
        <v>422</v>
      </c>
      <c r="B61" s="9" t="str">
        <f>VLOOKUP(C61,B$3:$X$34,23,0)</f>
        <v>Michoacán</v>
      </c>
      <c r="C61" s="9">
        <f>LARGE(B$3:B$34,22)</f>
        <v>52.886583403272539</v>
      </c>
      <c r="D61" s="235" t="str">
        <f>VLOOKUP(E61,D$3:$X$34,21,0)</f>
        <v>Tamaulipas</v>
      </c>
      <c r="E61" s="235">
        <f>LARGE(D$3:D$34,22)</f>
        <v>43.438164436741864</v>
      </c>
      <c r="F61" s="9" t="str">
        <f>VLOOKUP(G61,F$3:$X$34,19,0)</f>
        <v>Zacatecas</v>
      </c>
      <c r="G61" s="9">
        <f>LARGE(F$3:F$34,22)</f>
        <v>43.550528008234096</v>
      </c>
      <c r="H61" s="235" t="str">
        <f>VLOOKUP(I61,H$3:$X$34,17,0)</f>
        <v>México</v>
      </c>
      <c r="I61" s="235">
        <f>LARGE(H$3:H$34,22)</f>
        <v>35.812710043486327</v>
      </c>
      <c r="J61" s="9" t="str">
        <f>VLOOKUP(K61,J$3:$X$34,15,0)</f>
        <v>Tabasco</v>
      </c>
      <c r="K61" s="9">
        <f>LARGE(J$3:J$34,22)</f>
        <v>32.905865660999815</v>
      </c>
      <c r="L61" s="235" t="str">
        <f>VLOOKUP(M61,L$3:$X$34,13,0)</f>
        <v>Veracruz</v>
      </c>
      <c r="M61" s="235">
        <f>LARGE(L$3:L$34,22)</f>
        <v>25.886871690782726</v>
      </c>
      <c r="N61" s="9" t="str">
        <f>VLOOKUP(O61,N$3:$X$34,11,0)</f>
        <v>Guerrero</v>
      </c>
      <c r="O61" s="9">
        <f>LARGE(N$3:N$34,22)</f>
        <v>35.857947553502896</v>
      </c>
      <c r="P61" s="235" t="str">
        <f>VLOOKUP(Q61,P$3:$X$34,9,0)</f>
        <v>Morelos</v>
      </c>
      <c r="Q61" s="235">
        <f>LARGE(P$3:P$34,22)</f>
        <v>36.505503207822265</v>
      </c>
      <c r="R61" s="9" t="str">
        <f>VLOOKUP(S61,R$3:$X$34,7,0)</f>
        <v>San Luis Potosí</v>
      </c>
      <c r="S61" s="9">
        <f>LARGE(R$3:R$34,22)</f>
        <v>12.71334778524783</v>
      </c>
      <c r="T61" s="235" t="str">
        <f>VLOOKUP(U61,T$3:$X$34,5,0)</f>
        <v>Sinaloa</v>
      </c>
      <c r="U61" s="235">
        <f>LARGE(T$3:T$34,22)</f>
        <v>20.760534728473978</v>
      </c>
      <c r="V61" s="9" t="str">
        <f>VLOOKUP(W61,V$3:$X$34,3,0)</f>
        <v>Yucatán</v>
      </c>
      <c r="W61" s="9">
        <f>LARGE(V$3:V$34,22)</f>
        <v>36.317173341805116</v>
      </c>
      <c r="Y61" s="184">
        <v>22</v>
      </c>
    </row>
    <row r="62" spans="1:25" s="183" customFormat="1" x14ac:dyDescent="0.2">
      <c r="A62" s="234" t="s">
        <v>423</v>
      </c>
      <c r="B62" s="9" t="str">
        <f>VLOOKUP(C62,B$3:$X$34,23,0)</f>
        <v>Puebla</v>
      </c>
      <c r="C62" s="9">
        <f>LARGE(B$3:B$34,23)</f>
        <v>52.701330798048176</v>
      </c>
      <c r="D62" s="235" t="str">
        <f>VLOOKUP(E62,D$3:$X$34,21,0)</f>
        <v>San Luis Potosí</v>
      </c>
      <c r="E62" s="235">
        <f>LARGE(D$3:D$34,23)</f>
        <v>41.189395148441115</v>
      </c>
      <c r="F62" s="9" t="str">
        <f>VLOOKUP(G62,F$3:$X$34,19,0)</f>
        <v>Yucatán</v>
      </c>
      <c r="G62" s="9">
        <f>LARGE(F$3:F$34,23)</f>
        <v>43.3787623226278</v>
      </c>
      <c r="H62" s="235" t="str">
        <f>VLOOKUP(I62,H$3:$X$34,17,0)</f>
        <v>Tabasco</v>
      </c>
      <c r="I62" s="235">
        <f>LARGE(H$3:H$34,23)</f>
        <v>35.623946293632216</v>
      </c>
      <c r="J62" s="9" t="str">
        <f>VLOOKUP(K62,J$3:$X$34,15,0)</f>
        <v>Campeche</v>
      </c>
      <c r="K62" s="9">
        <f>LARGE(J$3:J$34,23)</f>
        <v>31.810932384889771</v>
      </c>
      <c r="L62" s="235" t="str">
        <f>VLOOKUP(M62,L$3:$X$34,13,0)</f>
        <v>Hidalgo</v>
      </c>
      <c r="M62" s="235">
        <f>LARGE(L$3:L$34,23)</f>
        <v>24.744117520299714</v>
      </c>
      <c r="N62" s="9" t="str">
        <f>VLOOKUP(O62,N$3:$X$34,11,0)</f>
        <v>Campeche</v>
      </c>
      <c r="O62" s="9">
        <f>LARGE(N$3:N$34,23)</f>
        <v>35.759303224626137</v>
      </c>
      <c r="P62" s="235" t="str">
        <f>VLOOKUP(Q62,P$3:$X$34,9,0)</f>
        <v>San Luis Potosí</v>
      </c>
      <c r="Q62" s="235">
        <f>LARGE(P$3:P$34,23)</f>
        <v>35.923109463156614</v>
      </c>
      <c r="R62" s="9" t="str">
        <f>VLOOKUP(S62,R$3:$X$34,7,0)</f>
        <v>Guanajuato</v>
      </c>
      <c r="S62" s="9">
        <f>LARGE(R$3:R$34,23)</f>
        <v>12.090079824070132</v>
      </c>
      <c r="T62" s="235" t="str">
        <f>VLOOKUP(U62,T$3:$X$34,5,0)</f>
        <v>Veracruz</v>
      </c>
      <c r="U62" s="235">
        <f>LARGE(T$3:T$34,23)</f>
        <v>16.043666257468416</v>
      </c>
      <c r="V62" s="9" t="str">
        <f>VLOOKUP(W62,V$3:$X$34,3,0)</f>
        <v>Michoacán</v>
      </c>
      <c r="W62" s="9">
        <f>LARGE(V$3:V$34,23)</f>
        <v>35.469978045657655</v>
      </c>
      <c r="Y62" s="184">
        <v>23</v>
      </c>
    </row>
    <row r="63" spans="1:25" s="183" customFormat="1" x14ac:dyDescent="0.2">
      <c r="A63" s="234" t="s">
        <v>424</v>
      </c>
      <c r="B63" s="9" t="str">
        <f>VLOOKUP(C63,B$3:$X$34,23,0)</f>
        <v>Jalisco</v>
      </c>
      <c r="C63" s="9">
        <f>LARGE(B$3:B$34,24)</f>
        <v>51.855433038001387</v>
      </c>
      <c r="D63" s="235" t="str">
        <f>VLOOKUP(E63,D$3:$X$34,21,0)</f>
        <v>Zacatecas</v>
      </c>
      <c r="E63" s="235">
        <f>LARGE(D$3:D$34,24)</f>
        <v>37.204980306002469</v>
      </c>
      <c r="F63" s="9" t="str">
        <f>VLOOKUP(G63,F$3:$X$34,19,0)</f>
        <v>San Luis Potosí</v>
      </c>
      <c r="G63" s="9">
        <f>LARGE(F$3:F$34,24)</f>
        <v>41.865569537660477</v>
      </c>
      <c r="H63" s="235" t="str">
        <f>VLOOKUP(I63,H$3:$X$34,17,0)</f>
        <v>Hidalgo</v>
      </c>
      <c r="I63" s="235">
        <f>LARGE(H$3:H$34,24)</f>
        <v>34.304640027141573</v>
      </c>
      <c r="J63" s="9" t="str">
        <f>VLOOKUP(K63,J$3:$X$34,15,0)</f>
        <v>Quintana Roo</v>
      </c>
      <c r="K63" s="9">
        <f>LARGE(J$3:J$34,24)</f>
        <v>31.567205871504452</v>
      </c>
      <c r="L63" s="235" t="str">
        <f>VLOOKUP(M63,L$3:$X$34,13,0)</f>
        <v>Michoacán</v>
      </c>
      <c r="M63" s="235">
        <f>LARGE(L$3:L$34,24)</f>
        <v>24.570254051602763</v>
      </c>
      <c r="N63" s="9" t="str">
        <f>VLOOKUP(O63,N$3:$X$34,11,0)</f>
        <v>Sonora</v>
      </c>
      <c r="O63" s="9">
        <f>LARGE(N$3:N$34,24)</f>
        <v>35.657851912534312</v>
      </c>
      <c r="P63" s="235" t="str">
        <f>VLOOKUP(Q63,P$3:$X$34,9,0)</f>
        <v>Nayarit</v>
      </c>
      <c r="Q63" s="235">
        <f>LARGE(P$3:P$34,24)</f>
        <v>35.886605778768214</v>
      </c>
      <c r="R63" s="9" t="str">
        <f>VLOOKUP(S63,R$3:$X$34,7,0)</f>
        <v>Chiapas</v>
      </c>
      <c r="S63" s="9">
        <f>LARGE(R$3:R$34,24)</f>
        <v>11.821302161818025</v>
      </c>
      <c r="T63" s="235" t="str">
        <f>VLOOKUP(U63,T$3:$X$34,5,0)</f>
        <v>Michoacán</v>
      </c>
      <c r="U63" s="235">
        <f>LARGE(T$3:T$34,24)</f>
        <v>15.821590283112508</v>
      </c>
      <c r="V63" s="9" t="str">
        <f>VLOOKUP(W63,V$3:$X$34,3,0)</f>
        <v>México</v>
      </c>
      <c r="W63" s="9">
        <f>LARGE(V$3:V$34,24)</f>
        <v>35.147188752584022</v>
      </c>
      <c r="Y63" s="184">
        <v>24</v>
      </c>
    </row>
    <row r="64" spans="1:25" s="183" customFormat="1" x14ac:dyDescent="0.2">
      <c r="A64" s="234" t="s">
        <v>425</v>
      </c>
      <c r="B64" s="9" t="str">
        <f>VLOOKUP(C64,B$3:$X$34,23,0)</f>
        <v>Oaxaca</v>
      </c>
      <c r="C64" s="9">
        <f>LARGE(B$3:B$34,25)</f>
        <v>51.045500932618737</v>
      </c>
      <c r="D64" s="235" t="str">
        <f>VLOOKUP(E64,D$3:$X$34,21,0)</f>
        <v>Michoacán</v>
      </c>
      <c r="E64" s="235">
        <f>LARGE(D$3:D$34,25)</f>
        <v>36.510247887864658</v>
      </c>
      <c r="F64" s="9" t="str">
        <f>VLOOKUP(G64,F$3:$X$34,19,0)</f>
        <v>Guanajuato</v>
      </c>
      <c r="G64" s="9">
        <f>LARGE(F$3:F$34,25)</f>
        <v>41.683694894609317</v>
      </c>
      <c r="H64" s="235" t="str">
        <f>VLOOKUP(I64,H$3:$X$34,17,0)</f>
        <v>Sinaloa</v>
      </c>
      <c r="I64" s="235">
        <f>LARGE(H$3:H$34,25)</f>
        <v>33.315430132719158</v>
      </c>
      <c r="J64" s="9" t="str">
        <f>VLOOKUP(K64,J$3:$X$34,15,0)</f>
        <v>Morelos</v>
      </c>
      <c r="K64" s="9">
        <f>LARGE(J$3:J$34,25)</f>
        <v>31.457791338831836</v>
      </c>
      <c r="L64" s="235" t="str">
        <f>VLOOKUP(M64,L$3:$X$34,13,0)</f>
        <v>México</v>
      </c>
      <c r="M64" s="235">
        <f>LARGE(L$3:L$34,25)</f>
        <v>24.33126924673287</v>
      </c>
      <c r="N64" s="9" t="str">
        <f>VLOOKUP(O64,N$3:$X$34,11,0)</f>
        <v>Nayarit</v>
      </c>
      <c r="O64" s="9">
        <f>LARGE(N$3:N$34,25)</f>
        <v>35.272862619781314</v>
      </c>
      <c r="P64" s="235" t="str">
        <f>VLOOKUP(Q64,P$3:$X$34,9,0)</f>
        <v>México</v>
      </c>
      <c r="Q64" s="235">
        <f>LARGE(P$3:P$34,25)</f>
        <v>35.356225478434844</v>
      </c>
      <c r="R64" s="9" t="str">
        <f>VLOOKUP(S64,R$3:$X$34,7,0)</f>
        <v>Tlaxcala</v>
      </c>
      <c r="S64" s="9">
        <f>LARGE(R$3:R$34,25)</f>
        <v>11.455031803506039</v>
      </c>
      <c r="T64" s="235" t="str">
        <f>VLOOKUP(U64,T$3:$X$34,5,0)</f>
        <v>Hidalgo</v>
      </c>
      <c r="U64" s="235">
        <f>LARGE(T$3:T$34,25)</f>
        <v>15.660105299985398</v>
      </c>
      <c r="V64" s="9" t="str">
        <f>VLOOKUP(W64,V$3:$X$34,3,0)</f>
        <v>Sinaloa</v>
      </c>
      <c r="W64" s="9">
        <f>LARGE(V$3:V$34,25)</f>
        <v>34.98381207214949</v>
      </c>
      <c r="Y64" s="184">
        <v>25</v>
      </c>
    </row>
    <row r="65" spans="1:25" s="183" customFormat="1" x14ac:dyDescent="0.2">
      <c r="A65" s="234" t="s">
        <v>426</v>
      </c>
      <c r="B65" s="9" t="str">
        <f>VLOOKUP(C65,B$3:$X$34,23,0)</f>
        <v>Chihuahua</v>
      </c>
      <c r="C65" s="9">
        <f>LARGE(B$3:B$34,26)</f>
        <v>46.808153647854027</v>
      </c>
      <c r="D65" s="235" t="str">
        <f>VLOOKUP(E65,D$3:$X$34,21,0)</f>
        <v>Guanajuato</v>
      </c>
      <c r="E65" s="235">
        <f>LARGE(D$3:D$34,26)</f>
        <v>35.986663905630763</v>
      </c>
      <c r="F65" s="9" t="str">
        <f>VLOOKUP(G65,F$3:$X$34,19,0)</f>
        <v>Hidalgo</v>
      </c>
      <c r="G65" s="9">
        <f>LARGE(F$3:F$34,26)</f>
        <v>39.198606249623545</v>
      </c>
      <c r="H65" s="235" t="str">
        <f>VLOOKUP(I65,H$3:$X$34,17,0)</f>
        <v>Chiapas</v>
      </c>
      <c r="I65" s="235">
        <f>LARGE(H$3:H$34,26)</f>
        <v>33.134253163046786</v>
      </c>
      <c r="J65" s="9" t="str">
        <f>VLOOKUP(K65,J$3:$X$34,15,0)</f>
        <v>Coahuila</v>
      </c>
      <c r="K65" s="9">
        <f>LARGE(J$3:J$34,26)</f>
        <v>28.433346376978715</v>
      </c>
      <c r="L65" s="235" t="str">
        <f>VLOOKUP(M65,L$3:$X$34,13,0)</f>
        <v>Puebla</v>
      </c>
      <c r="M65" s="235">
        <f>LARGE(L$3:L$34,26)</f>
        <v>22.415486843588234</v>
      </c>
      <c r="N65" s="9" t="str">
        <f>VLOOKUP(O65,N$3:$X$34,11,0)</f>
        <v>Veracruz</v>
      </c>
      <c r="O65" s="9">
        <f>LARGE(N$3:N$34,26)</f>
        <v>33.674300246255676</v>
      </c>
      <c r="P65" s="235" t="str">
        <f>VLOOKUP(Q65,P$3:$X$34,9,0)</f>
        <v>Tlaxcala</v>
      </c>
      <c r="Q65" s="235">
        <f>LARGE(P$3:P$34,26)</f>
        <v>35.133734643586962</v>
      </c>
      <c r="R65" s="9" t="str">
        <f>VLOOKUP(S65,R$3:$X$34,7,0)</f>
        <v>Zacatecas</v>
      </c>
      <c r="S65" s="9">
        <f>LARGE(R$3:R$34,26)</f>
        <v>8.5027318899334787</v>
      </c>
      <c r="T65" s="235" t="str">
        <f>VLOOKUP(U65,T$3:$X$34,5,0)</f>
        <v>Zacatecas</v>
      </c>
      <c r="U65" s="235">
        <f>LARGE(T$3:T$34,26)</f>
        <v>15.656559485712847</v>
      </c>
      <c r="V65" s="9" t="str">
        <f>VLOOKUP(W65,V$3:$X$34,3,0)</f>
        <v>Puebla</v>
      </c>
      <c r="W65" s="9">
        <f>LARGE(V$3:V$34,26)</f>
        <v>34.639212204702432</v>
      </c>
      <c r="Y65" s="184">
        <v>26</v>
      </c>
    </row>
    <row r="66" spans="1:25" s="183" customFormat="1" x14ac:dyDescent="0.2">
      <c r="A66" s="234" t="s">
        <v>427</v>
      </c>
      <c r="B66" s="9" t="str">
        <f>VLOOKUP(C66,B$3:$X$34,23,0)</f>
        <v>Morelos</v>
      </c>
      <c r="C66" s="9">
        <f>LARGE(B$3:B$34,27)</f>
        <v>44.608741808025712</v>
      </c>
      <c r="D66" s="235" t="str">
        <f>VLOOKUP(E66,D$3:$X$34,21,0)</f>
        <v>Campeche</v>
      </c>
      <c r="E66" s="235">
        <f>LARGE(D$3:D$34,27)</f>
        <v>35.457239876125257</v>
      </c>
      <c r="F66" s="9" t="str">
        <f>VLOOKUP(G66,F$3:$X$34,19,0)</f>
        <v>Puebla</v>
      </c>
      <c r="G66" s="9">
        <f>LARGE(F$3:F$34,27)</f>
        <v>37.548334625610302</v>
      </c>
      <c r="H66" s="235" t="str">
        <f>VLOOKUP(I66,H$3:$X$34,17,0)</f>
        <v>Oaxaca</v>
      </c>
      <c r="I66" s="235">
        <f>LARGE(H$3:H$34,27)</f>
        <v>32.979122972628339</v>
      </c>
      <c r="J66" s="9" t="str">
        <f>VLOOKUP(K66,J$3:$X$34,15,0)</f>
        <v>Oaxaca</v>
      </c>
      <c r="K66" s="9">
        <f>LARGE(J$3:J$34,27)</f>
        <v>27.200946396442145</v>
      </c>
      <c r="L66" s="235" t="str">
        <f>VLOOKUP(M66,L$3:$X$34,13,0)</f>
        <v>Guerrero</v>
      </c>
      <c r="M66" s="235">
        <f>LARGE(L$3:L$34,27)</f>
        <v>21.943465368582281</v>
      </c>
      <c r="N66" s="9" t="str">
        <f>VLOOKUP(O66,N$3:$X$34,11,0)</f>
        <v>Oaxaca</v>
      </c>
      <c r="O66" s="9">
        <f>LARGE(N$3:N$34,27)</f>
        <v>32.353450226341423</v>
      </c>
      <c r="P66" s="235" t="str">
        <f>VLOOKUP(Q66,P$3:$X$34,9,0)</f>
        <v>Chiapas</v>
      </c>
      <c r="Q66" s="235">
        <f>LARGE(P$3:P$34,27)</f>
        <v>34.569306231505571</v>
      </c>
      <c r="R66" s="9" t="str">
        <f>VLOOKUP(S66,R$3:$X$34,7,0)</f>
        <v>Yucatán</v>
      </c>
      <c r="S66" s="9">
        <f>LARGE(R$3:R$34,27)</f>
        <v>8.4469145720083763</v>
      </c>
      <c r="T66" s="235" t="str">
        <f>VLOOKUP(U66,T$3:$X$34,5,0)</f>
        <v>Nayarit</v>
      </c>
      <c r="U66" s="235">
        <f>LARGE(T$3:T$34,27)</f>
        <v>12.573200547186604</v>
      </c>
      <c r="V66" s="9" t="str">
        <f>VLOOKUP(W66,V$3:$X$34,3,0)</f>
        <v>Hidalgo</v>
      </c>
      <c r="W66" s="9">
        <f>LARGE(V$3:V$34,27)</f>
        <v>33.183743719287712</v>
      </c>
      <c r="Y66" s="184">
        <v>27</v>
      </c>
    </row>
    <row r="67" spans="1:25" s="183" customFormat="1" x14ac:dyDescent="0.2">
      <c r="A67" s="234" t="s">
        <v>428</v>
      </c>
      <c r="B67" s="9" t="str">
        <f>VLOOKUP(C67,B$3:$X$34,23,0)</f>
        <v>Sinaloa</v>
      </c>
      <c r="C67" s="9">
        <f>LARGE(B$3:B$34,28)</f>
        <v>43.226964600173979</v>
      </c>
      <c r="D67" s="235" t="str">
        <f>VLOOKUP(E67,D$3:$X$34,21,0)</f>
        <v>Oaxaca</v>
      </c>
      <c r="E67" s="235">
        <f>LARGE(D$3:D$34,28)</f>
        <v>34.352321440991965</v>
      </c>
      <c r="F67" s="9" t="str">
        <f>VLOOKUP(G67,F$3:$X$34,19,0)</f>
        <v>Veracruz</v>
      </c>
      <c r="G67" s="9">
        <f>LARGE(F$3:F$34,28)</f>
        <v>35.372526204358721</v>
      </c>
      <c r="H67" s="235" t="str">
        <f>VLOOKUP(I67,H$3:$X$34,17,0)</f>
        <v>Baja California Sur</v>
      </c>
      <c r="I67" s="235">
        <f>LARGE(H$3:H$34,28)</f>
        <v>32.039050150191599</v>
      </c>
      <c r="J67" s="9" t="str">
        <f>VLOOKUP(K67,J$3:$X$34,15,0)</f>
        <v>Sinaloa</v>
      </c>
      <c r="K67" s="9">
        <f>LARGE(J$3:J$34,28)</f>
        <v>24.372690970573043</v>
      </c>
      <c r="L67" s="235" t="str">
        <f>VLOOKUP(M67,L$3:$X$34,13,0)</f>
        <v>Yucatán</v>
      </c>
      <c r="M67" s="235">
        <f>LARGE(L$3:L$34,28)</f>
        <v>21.039983407394089</v>
      </c>
      <c r="N67" s="9" t="str">
        <f>VLOOKUP(O67,N$3:$X$34,11,0)</f>
        <v>Yucatán</v>
      </c>
      <c r="O67" s="9">
        <f>LARGE(N$3:N$34,28)</f>
        <v>31.60884203191241</v>
      </c>
      <c r="P67" s="235" t="str">
        <f>VLOOKUP(Q67,P$3:$X$34,9,0)</f>
        <v>Colima</v>
      </c>
      <c r="Q67" s="235">
        <f>LARGE(P$3:P$34,28)</f>
        <v>34.293035490534074</v>
      </c>
      <c r="R67" s="9" t="str">
        <f>VLOOKUP(S67,R$3:$X$34,7,0)</f>
        <v>Guerrero</v>
      </c>
      <c r="S67" s="9">
        <f>LARGE(R$3:R$34,28)</f>
        <v>8.18824400737088</v>
      </c>
      <c r="T67" s="235" t="str">
        <f>VLOOKUP(U67,T$3:$X$34,5,0)</f>
        <v>Guerrero</v>
      </c>
      <c r="U67" s="235">
        <f>LARGE(T$3:T$34,28)</f>
        <v>11.749425507467869</v>
      </c>
      <c r="V67" s="9" t="str">
        <f>VLOOKUP(W67,V$3:$X$34,3,0)</f>
        <v>Veracruz</v>
      </c>
      <c r="W67" s="9">
        <f>LARGE(V$3:V$34,28)</f>
        <v>32.102409027962189</v>
      </c>
      <c r="Y67" s="184">
        <v>28</v>
      </c>
    </row>
    <row r="68" spans="1:25" s="183" customFormat="1" x14ac:dyDescent="0.2">
      <c r="A68" s="234" t="s">
        <v>429</v>
      </c>
      <c r="B68" s="9" t="str">
        <f>VLOOKUP(C68,B$3:$X$34,23,0)</f>
        <v>Baja California</v>
      </c>
      <c r="C68" s="9">
        <f>LARGE(B$3:B$34,29)</f>
        <v>37.445569253664068</v>
      </c>
      <c r="D68" s="235" t="str">
        <f>VLOOKUP(E68,D$3:$X$34,21,0)</f>
        <v>Chiapas</v>
      </c>
      <c r="E68" s="235">
        <f>LARGE(D$3:D$34,29)</f>
        <v>28.617032697284856</v>
      </c>
      <c r="F68" s="9" t="str">
        <f>VLOOKUP(G68,F$3:$X$34,19,0)</f>
        <v>Michoacán</v>
      </c>
      <c r="G68" s="9">
        <f>LARGE(F$3:F$34,29)</f>
        <v>35.253346416272457</v>
      </c>
      <c r="H68" s="235" t="str">
        <f>VLOOKUP(I68,H$3:$X$34,17,0)</f>
        <v>Guerrero</v>
      </c>
      <c r="I68" s="235">
        <f>LARGE(H$3:H$34,29)</f>
        <v>32.007534118872471</v>
      </c>
      <c r="J68" s="9" t="str">
        <f>VLOOKUP(K68,J$3:$X$34,15,0)</f>
        <v>Veracruz</v>
      </c>
      <c r="K68" s="9">
        <f>LARGE(J$3:J$34,29)</f>
        <v>17.384995658186387</v>
      </c>
      <c r="L68" s="235" t="str">
        <f>VLOOKUP(M68,L$3:$X$34,13,0)</f>
        <v>Sinaloa</v>
      </c>
      <c r="M68" s="235">
        <f>LARGE(L$3:L$34,29)</f>
        <v>20.729242430433739</v>
      </c>
      <c r="N68" s="9" t="str">
        <f>VLOOKUP(O68,N$3:$X$34,11,0)</f>
        <v>Chiapas</v>
      </c>
      <c r="O68" s="9">
        <f>LARGE(N$3:N$34,29)</f>
        <v>30.588382106138088</v>
      </c>
      <c r="P68" s="235" t="str">
        <f>VLOOKUP(Q68,P$3:$X$34,9,0)</f>
        <v>Yucatán</v>
      </c>
      <c r="Q68" s="235">
        <f>LARGE(P$3:P$34,29)</f>
        <v>34.049569502407692</v>
      </c>
      <c r="R68" s="9" t="str">
        <f>VLOOKUP(S68,R$3:$X$34,7,0)</f>
        <v>Oaxaca</v>
      </c>
      <c r="S68" s="9">
        <f>LARGE(R$3:R$34,29)</f>
        <v>7.207194131362801</v>
      </c>
      <c r="T68" s="235" t="str">
        <f>VLOOKUP(U68,T$3:$X$34,5,0)</f>
        <v>Campeche</v>
      </c>
      <c r="U68" s="235">
        <f>LARGE(T$3:T$34,29)</f>
        <v>11.723950365296139</v>
      </c>
      <c r="V68" s="9" t="str">
        <f>VLOOKUP(W68,V$3:$X$34,3,0)</f>
        <v>Tabasco</v>
      </c>
      <c r="W68" s="9">
        <f>LARGE(V$3:V$34,29)</f>
        <v>29.996435391344988</v>
      </c>
      <c r="Y68" s="184">
        <v>29</v>
      </c>
    </row>
    <row r="69" spans="1:25" s="183" customFormat="1" x14ac:dyDescent="0.2">
      <c r="A69" s="234" t="s">
        <v>430</v>
      </c>
      <c r="B69" s="9" t="str">
        <f>VLOOKUP(C69,B$3:$X$34,23,0)</f>
        <v>Guerrero</v>
      </c>
      <c r="C69" s="9">
        <f>LARGE(B$3:B$34,30)</f>
        <v>34.286371055472117</v>
      </c>
      <c r="D69" s="235" t="str">
        <f>VLOOKUP(E69,D$3:$X$34,21,0)</f>
        <v>Hidalgo</v>
      </c>
      <c r="E69" s="235">
        <f>LARGE(D$3:D$34,30)</f>
        <v>27.843916354517194</v>
      </c>
      <c r="F69" s="9" t="str">
        <f>VLOOKUP(G69,F$3:$X$34,19,0)</f>
        <v>Chiapas</v>
      </c>
      <c r="G69" s="9">
        <f>LARGE(F$3:F$34,30)</f>
        <v>28.377776674003528</v>
      </c>
      <c r="H69" s="235" t="str">
        <f>VLOOKUP(I69,H$3:$X$34,17,0)</f>
        <v>Baja California</v>
      </c>
      <c r="I69" s="235">
        <f>LARGE(H$3:H$34,30)</f>
        <v>31.450332558749295</v>
      </c>
      <c r="J69" s="9" t="str">
        <f>VLOOKUP(K69,J$3:$X$34,15,0)</f>
        <v>Hidalgo</v>
      </c>
      <c r="K69" s="9">
        <f>LARGE(J$3:J$34,30)</f>
        <v>14.120765716211945</v>
      </c>
      <c r="L69" s="235" t="str">
        <f>VLOOKUP(M69,L$3:$X$34,13,0)</f>
        <v>Tabasco</v>
      </c>
      <c r="M69" s="235">
        <f>LARGE(L$3:L$34,30)</f>
        <v>20.155296403891274</v>
      </c>
      <c r="N69" s="9" t="str">
        <f>VLOOKUP(O69,N$3:$X$34,11,0)</f>
        <v>Zacatecas</v>
      </c>
      <c r="O69" s="9">
        <f>LARGE(N$3:N$34,30)</f>
        <v>30.518540369972751</v>
      </c>
      <c r="P69" s="235" t="str">
        <f>VLOOKUP(Q69,P$3:$X$34,9,0)</f>
        <v>Oaxaca</v>
      </c>
      <c r="Q69" s="235">
        <f>LARGE(P$3:P$34,30)</f>
        <v>33.49799918049888</v>
      </c>
      <c r="R69" s="9" t="str">
        <f>VLOOKUP(S69,R$3:$X$34,7,0)</f>
        <v>Michoacán</v>
      </c>
      <c r="S69" s="9">
        <f>LARGE(R$3:R$34,30)</f>
        <v>7.0229705485475646</v>
      </c>
      <c r="T69" s="235" t="str">
        <f>VLOOKUP(U69,T$3:$X$34,5,0)</f>
        <v>Oaxaca</v>
      </c>
      <c r="U69" s="235">
        <f>LARGE(T$3:T$34,30)</f>
        <v>10.674255880705536</v>
      </c>
      <c r="V69" s="9" t="str">
        <f>VLOOKUP(W69,V$3:$X$34,3,0)</f>
        <v>Chiapas</v>
      </c>
      <c r="W69" s="9">
        <f>LARGE(V$3:V$34,30)</f>
        <v>29.936924231406369</v>
      </c>
      <c r="Y69" s="184">
        <v>30</v>
      </c>
    </row>
    <row r="70" spans="1:25" s="183" customFormat="1" x14ac:dyDescent="0.2">
      <c r="A70" s="234" t="s">
        <v>431</v>
      </c>
      <c r="B70" s="9" t="str">
        <f>VLOOKUP(C70,B$3:$X$34,23,0)</f>
        <v>México</v>
      </c>
      <c r="C70" s="9">
        <f>LARGE(B$3:B$34,31)</f>
        <v>33.3638900610717</v>
      </c>
      <c r="D70" s="235" t="str">
        <f>VLOOKUP(E70,D$3:$X$34,21,0)</f>
        <v>Veracruz</v>
      </c>
      <c r="E70" s="235">
        <f>LARGE(D$3:D$34,31)</f>
        <v>27.623504158010885</v>
      </c>
      <c r="F70" s="9" t="str">
        <f>VLOOKUP(G70,F$3:$X$34,19,0)</f>
        <v>Guerrero</v>
      </c>
      <c r="G70" s="9">
        <f>LARGE(F$3:F$34,31)</f>
        <v>22.858099140126885</v>
      </c>
      <c r="H70" s="235" t="str">
        <f>VLOOKUP(I70,H$3:$X$34,17,0)</f>
        <v>Sonora</v>
      </c>
      <c r="I70" s="235">
        <f>LARGE(H$3:H$34,31)</f>
        <v>26.031539724233433</v>
      </c>
      <c r="J70" s="9" t="str">
        <f>VLOOKUP(K70,J$3:$X$34,15,0)</f>
        <v>Puebla</v>
      </c>
      <c r="K70" s="9">
        <f>LARGE(J$3:J$34,31)</f>
        <v>8.8146257045250103</v>
      </c>
      <c r="L70" s="235" t="str">
        <f>VLOOKUP(M70,L$3:$X$34,13,0)</f>
        <v>Oaxaca</v>
      </c>
      <c r="M70" s="235">
        <f>LARGE(L$3:L$34,31)</f>
        <v>18.849983762628447</v>
      </c>
      <c r="N70" s="9" t="str">
        <f>VLOOKUP(O70,N$3:$X$34,11,0)</f>
        <v>Tlaxcala</v>
      </c>
      <c r="O70" s="9">
        <f>LARGE(N$3:N$34,31)</f>
        <v>30.43051388143272</v>
      </c>
      <c r="P70" s="235" t="str">
        <f>VLOOKUP(Q70,P$3:$X$34,9,0)</f>
        <v>Tabasco</v>
      </c>
      <c r="Q70" s="235">
        <f>LARGE(P$3:P$34,31)</f>
        <v>28.640731890370386</v>
      </c>
      <c r="R70" s="9" t="str">
        <f>VLOOKUP(S70,R$3:$X$34,7,0)</f>
        <v>Hidalgo</v>
      </c>
      <c r="S70" s="9">
        <f>LARGE(R$3:R$34,31)</f>
        <v>6.5542025763266762</v>
      </c>
      <c r="T70" s="235" t="str">
        <f>VLOOKUP(U70,T$3:$X$34,5,0)</f>
        <v>Tabasco</v>
      </c>
      <c r="U70" s="235">
        <f>LARGE(T$3:T$34,31)</f>
        <v>9.5214940143347651</v>
      </c>
      <c r="V70" s="9" t="str">
        <f>VLOOKUP(W70,V$3:$X$34,3,0)</f>
        <v>Guerrero</v>
      </c>
      <c r="W70" s="9">
        <f>LARGE(V$3:V$34,31)</f>
        <v>28.054956793896878</v>
      </c>
      <c r="Y70" s="184">
        <v>31</v>
      </c>
    </row>
    <row r="71" spans="1:25" s="183" customFormat="1" x14ac:dyDescent="0.2">
      <c r="A71" s="234" t="s">
        <v>432</v>
      </c>
      <c r="B71" s="9" t="str">
        <f>VLOOKUP(C71,B$3:$X$34,23,0)</f>
        <v>Distrito Federal</v>
      </c>
      <c r="C71" s="9">
        <f>LARGE(B$3:B$34,32)</f>
        <v>23.99869700458888</v>
      </c>
      <c r="D71" s="235" t="str">
        <f>VLOOKUP(E71,D$3:$X$34,21,0)</f>
        <v>Tabasco</v>
      </c>
      <c r="E71" s="235">
        <f>LARGE(D$3:D$34,32)</f>
        <v>26.498876765116805</v>
      </c>
      <c r="F71" s="9" t="str">
        <f>VLOOKUP(G71,F$3:$X$34,19,0)</f>
        <v>Oaxaca</v>
      </c>
      <c r="G71" s="9">
        <f>LARGE(F$3:F$34,32)</f>
        <v>11.819168247278618</v>
      </c>
      <c r="H71" s="235" t="str">
        <f>VLOOKUP(I71,H$3:$X$34,17,0)</f>
        <v>Chihuahua</v>
      </c>
      <c r="I71" s="235">
        <f>LARGE(H$3:H$34,32)</f>
        <v>24.949643310627149</v>
      </c>
      <c r="J71" s="9" t="str">
        <f>VLOOKUP(K71,J$3:$X$34,15,0)</f>
        <v>Tamaulipas</v>
      </c>
      <c r="K71" s="9">
        <f>LARGE(J$3:J$34,32)</f>
        <v>6.1414927641731643</v>
      </c>
      <c r="L71" s="235" t="str">
        <f>VLOOKUP(M71,L$3:$X$34,13,0)</f>
        <v>Chiapas</v>
      </c>
      <c r="M71" s="235">
        <f>LARGE(L$3:L$34,32)</f>
        <v>18.326860513985274</v>
      </c>
      <c r="N71" s="9" t="str">
        <f>VLOOKUP(O71,N$3:$X$34,11,0)</f>
        <v>Tabasco</v>
      </c>
      <c r="O71" s="9">
        <f>LARGE(N$3:N$34,32)</f>
        <v>23.208020820773669</v>
      </c>
      <c r="P71" s="235" t="str">
        <f>VLOOKUP(Q71,P$3:$X$34,9,0)</f>
        <v>Baja California Sur</v>
      </c>
      <c r="Q71" s="235">
        <f>LARGE(P$3:P$34,32)</f>
        <v>22.05798558854681</v>
      </c>
      <c r="R71" s="9" t="str">
        <f>VLOOKUP(S71,R$3:$X$34,7,0)</f>
        <v>Veracruz</v>
      </c>
      <c r="S71" s="9">
        <f>LARGE(R$3:R$34,32)</f>
        <v>6.4433957678405758</v>
      </c>
      <c r="T71" s="235" t="str">
        <f>VLOOKUP(U71,T$3:$X$34,5,0)</f>
        <v>Chiapas</v>
      </c>
      <c r="U71" s="235">
        <f>LARGE(T$3:T$34,32)</f>
        <v>7.3769459615478832</v>
      </c>
      <c r="V71" s="9" t="str">
        <f>VLOOKUP(W71,V$3:$X$34,3,0)</f>
        <v>Oaxaca</v>
      </c>
      <c r="W71" s="9">
        <f>LARGE(V$3:V$34,32)</f>
        <v>25.850764942426526</v>
      </c>
      <c r="Y71" s="184">
        <v>32</v>
      </c>
    </row>
    <row r="72" spans="1:25" s="183" customFormat="1" ht="13.5" thickBot="1" x14ac:dyDescent="0.25">
      <c r="A72" s="185"/>
      <c r="B72" s="185"/>
      <c r="C72" s="185"/>
      <c r="D72" s="185"/>
      <c r="E72" s="185"/>
      <c r="F72" s="185"/>
      <c r="G72" s="185"/>
      <c r="H72" s="185"/>
      <c r="I72" s="185"/>
      <c r="J72" s="185"/>
      <c r="K72" s="185"/>
      <c r="L72" s="185"/>
      <c r="M72" s="185"/>
      <c r="N72" s="185"/>
      <c r="O72" s="185"/>
      <c r="P72" s="185"/>
      <c r="Q72" s="185"/>
      <c r="R72" s="185"/>
      <c r="S72" s="185"/>
      <c r="T72" s="185"/>
      <c r="U72" s="185"/>
      <c r="V72" s="186"/>
      <c r="W72" s="186"/>
    </row>
    <row r="73" spans="1:25" x14ac:dyDescent="0.2">
      <c r="B73" s="720" t="str">
        <f>+CONCATENATE(B38," ",$A$1)</f>
        <v>Sistema de derecho confiable y objetivo 2002</v>
      </c>
      <c r="C73" s="721"/>
      <c r="D73" s="721"/>
      <c r="E73" s="721"/>
      <c r="F73" s="721"/>
      <c r="G73" s="722"/>
      <c r="H73" s="720" t="str">
        <f>+CONCATENATE(H38," ",$A$1)</f>
        <v>Economía dinámica y estable 2002</v>
      </c>
      <c r="I73" s="721"/>
      <c r="J73" s="721"/>
      <c r="K73" s="721"/>
      <c r="L73" s="721"/>
      <c r="M73" s="722"/>
      <c r="N73" s="720" t="str">
        <f>+CONCATENATE(N38," ",$A$1)</f>
        <v>Sectores precursores de clase mundial 2002</v>
      </c>
      <c r="O73" s="721"/>
      <c r="P73" s="721"/>
      <c r="Q73" s="721"/>
      <c r="R73" s="721"/>
      <c r="S73" s="722"/>
      <c r="T73" s="720" t="str">
        <f>+CONCATENATE(T38," ",$A$1)</f>
        <v>Sectores económicos con potencial 2002</v>
      </c>
      <c r="U73" s="721"/>
      <c r="V73" s="721"/>
      <c r="W73" s="721"/>
      <c r="X73" s="721"/>
      <c r="Y73" s="722"/>
    </row>
    <row r="74" spans="1:25" x14ac:dyDescent="0.2">
      <c r="B74" s="187"/>
      <c r="C74" s="188"/>
      <c r="D74" s="188"/>
      <c r="E74" s="188"/>
      <c r="F74" s="188"/>
      <c r="G74" s="189"/>
      <c r="H74" s="187"/>
      <c r="I74" s="188"/>
      <c r="J74" s="188"/>
      <c r="K74" s="188"/>
      <c r="L74" s="188"/>
      <c r="M74" s="189"/>
      <c r="N74" s="187"/>
      <c r="O74" s="188"/>
      <c r="P74" s="188"/>
      <c r="Q74" s="188"/>
      <c r="R74" s="188"/>
      <c r="S74" s="189"/>
      <c r="T74" s="187"/>
      <c r="U74" s="188"/>
      <c r="V74" s="188"/>
      <c r="W74" s="188"/>
      <c r="X74" s="188"/>
      <c r="Y74" s="189"/>
    </row>
    <row r="75" spans="1:25" x14ac:dyDescent="0.2">
      <c r="B75" s="187"/>
      <c r="C75" s="188"/>
      <c r="D75" s="188"/>
      <c r="E75" s="188"/>
      <c r="F75" s="188"/>
      <c r="G75" s="189"/>
      <c r="H75" s="187"/>
      <c r="I75" s="188"/>
      <c r="J75" s="188"/>
      <c r="K75" s="188"/>
      <c r="L75" s="188"/>
      <c r="M75" s="189"/>
      <c r="N75" s="187"/>
      <c r="O75" s="188"/>
      <c r="P75" s="188"/>
      <c r="Q75" s="188"/>
      <c r="R75" s="188"/>
      <c r="S75" s="189"/>
      <c r="T75" s="187"/>
      <c r="U75" s="188"/>
      <c r="V75" s="188"/>
      <c r="W75" s="188"/>
      <c r="X75" s="188"/>
      <c r="Y75" s="189"/>
    </row>
    <row r="76" spans="1:25" x14ac:dyDescent="0.2">
      <c r="B76" s="187"/>
      <c r="C76" s="188"/>
      <c r="D76" s="188"/>
      <c r="E76" s="188"/>
      <c r="F76" s="188"/>
      <c r="G76" s="189"/>
      <c r="H76" s="187"/>
      <c r="I76" s="188"/>
      <c r="J76" s="188"/>
      <c r="K76" s="188"/>
      <c r="L76" s="188"/>
      <c r="M76" s="189"/>
      <c r="N76" s="187"/>
      <c r="O76" s="188"/>
      <c r="P76" s="188"/>
      <c r="Q76" s="188"/>
      <c r="R76" s="188"/>
      <c r="S76" s="189"/>
      <c r="T76" s="187"/>
      <c r="U76" s="188"/>
      <c r="V76" s="188"/>
      <c r="W76" s="188"/>
      <c r="X76" s="188"/>
      <c r="Y76" s="189"/>
    </row>
    <row r="77" spans="1:25" x14ac:dyDescent="0.2">
      <c r="B77" s="187"/>
      <c r="C77" s="188"/>
      <c r="D77" s="188"/>
      <c r="E77" s="188"/>
      <c r="F77" s="188"/>
      <c r="G77" s="189"/>
      <c r="H77" s="187"/>
      <c r="I77" s="188"/>
      <c r="J77" s="188"/>
      <c r="K77" s="188"/>
      <c r="L77" s="188"/>
      <c r="M77" s="189"/>
      <c r="N77" s="187"/>
      <c r="O77" s="188"/>
      <c r="P77" s="188"/>
      <c r="Q77" s="188"/>
      <c r="R77" s="188"/>
      <c r="S77" s="189"/>
      <c r="T77" s="187"/>
      <c r="U77" s="188"/>
      <c r="V77" s="188"/>
      <c r="W77" s="188"/>
      <c r="X77" s="188"/>
      <c r="Y77" s="189"/>
    </row>
    <row r="78" spans="1:25" x14ac:dyDescent="0.2">
      <c r="B78" s="187"/>
      <c r="C78" s="188"/>
      <c r="D78" s="188"/>
      <c r="E78" s="188"/>
      <c r="F78" s="188"/>
      <c r="G78" s="189"/>
      <c r="H78" s="187"/>
      <c r="I78" s="188"/>
      <c r="J78" s="188"/>
      <c r="K78" s="188"/>
      <c r="L78" s="188"/>
      <c r="M78" s="189"/>
      <c r="N78" s="187"/>
      <c r="O78" s="188"/>
      <c r="P78" s="188"/>
      <c r="Q78" s="188"/>
      <c r="R78" s="188"/>
      <c r="S78" s="189"/>
      <c r="T78" s="187"/>
      <c r="U78" s="188"/>
      <c r="V78" s="188"/>
      <c r="W78" s="188"/>
      <c r="X78" s="188"/>
      <c r="Y78" s="189"/>
    </row>
    <row r="79" spans="1:25" x14ac:dyDescent="0.2">
      <c r="B79" s="187"/>
      <c r="C79" s="188"/>
      <c r="D79" s="188"/>
      <c r="E79" s="188"/>
      <c r="F79" s="188"/>
      <c r="G79" s="189"/>
      <c r="H79" s="187"/>
      <c r="I79" s="188"/>
      <c r="J79" s="188"/>
      <c r="K79" s="188"/>
      <c r="L79" s="188"/>
      <c r="M79" s="189"/>
      <c r="N79" s="187"/>
      <c r="O79" s="188"/>
      <c r="P79" s="188"/>
      <c r="Q79" s="188"/>
      <c r="R79" s="188"/>
      <c r="S79" s="189"/>
      <c r="T79" s="187"/>
      <c r="U79" s="188"/>
      <c r="V79" s="188"/>
      <c r="W79" s="188"/>
      <c r="X79" s="188"/>
      <c r="Y79" s="189"/>
    </row>
    <row r="80" spans="1:25" x14ac:dyDescent="0.2">
      <c r="B80" s="187"/>
      <c r="C80" s="188"/>
      <c r="D80" s="188"/>
      <c r="E80" s="188"/>
      <c r="F80" s="188"/>
      <c r="G80" s="189"/>
      <c r="H80" s="187"/>
      <c r="I80" s="188"/>
      <c r="J80" s="188"/>
      <c r="K80" s="188"/>
      <c r="L80" s="188"/>
      <c r="M80" s="189"/>
      <c r="N80" s="187"/>
      <c r="O80" s="188"/>
      <c r="P80" s="188"/>
      <c r="Q80" s="188"/>
      <c r="R80" s="188"/>
      <c r="S80" s="189"/>
      <c r="T80" s="187"/>
      <c r="U80" s="188"/>
      <c r="V80" s="188"/>
      <c r="W80" s="188"/>
      <c r="X80" s="188"/>
      <c r="Y80" s="189"/>
    </row>
    <row r="81" spans="2:25" x14ac:dyDescent="0.2">
      <c r="B81" s="187"/>
      <c r="C81" s="188"/>
      <c r="D81" s="188"/>
      <c r="E81" s="188"/>
      <c r="F81" s="188"/>
      <c r="G81" s="189"/>
      <c r="H81" s="187"/>
      <c r="I81" s="188"/>
      <c r="J81" s="188"/>
      <c r="K81" s="188"/>
      <c r="L81" s="188"/>
      <c r="M81" s="189"/>
      <c r="N81" s="187"/>
      <c r="O81" s="188"/>
      <c r="P81" s="188"/>
      <c r="Q81" s="188"/>
      <c r="R81" s="188"/>
      <c r="S81" s="189"/>
      <c r="T81" s="187"/>
      <c r="U81" s="188"/>
      <c r="V81" s="188"/>
      <c r="W81" s="188"/>
      <c r="X81" s="188"/>
      <c r="Y81" s="189"/>
    </row>
    <row r="82" spans="2:25" x14ac:dyDescent="0.2">
      <c r="B82" s="187"/>
      <c r="C82" s="188"/>
      <c r="D82" s="188"/>
      <c r="E82" s="188"/>
      <c r="F82" s="188"/>
      <c r="G82" s="189"/>
      <c r="H82" s="187"/>
      <c r="I82" s="188"/>
      <c r="J82" s="188"/>
      <c r="K82" s="188"/>
      <c r="L82" s="188"/>
      <c r="M82" s="189"/>
      <c r="N82" s="187"/>
      <c r="O82" s="188"/>
      <c r="P82" s="188"/>
      <c r="Q82" s="188"/>
      <c r="R82" s="188"/>
      <c r="S82" s="189"/>
      <c r="T82" s="187"/>
      <c r="U82" s="188"/>
      <c r="V82" s="188"/>
      <c r="W82" s="188"/>
      <c r="X82" s="188"/>
      <c r="Y82" s="189"/>
    </row>
    <row r="83" spans="2:25" x14ac:dyDescent="0.2">
      <c r="B83" s="187"/>
      <c r="C83" s="188"/>
      <c r="D83" s="188"/>
      <c r="E83" s="188"/>
      <c r="F83" s="188"/>
      <c r="G83" s="189"/>
      <c r="H83" s="187"/>
      <c r="I83" s="188"/>
      <c r="J83" s="188"/>
      <c r="K83" s="188"/>
      <c r="L83" s="188"/>
      <c r="M83" s="189"/>
      <c r="N83" s="187"/>
      <c r="O83" s="188"/>
      <c r="P83" s="188"/>
      <c r="Q83" s="188"/>
      <c r="R83" s="188"/>
      <c r="S83" s="189"/>
      <c r="T83" s="187"/>
      <c r="U83" s="188"/>
      <c r="V83" s="188"/>
      <c r="W83" s="188"/>
      <c r="X83" s="188"/>
      <c r="Y83" s="189"/>
    </row>
    <row r="84" spans="2:25" x14ac:dyDescent="0.2">
      <c r="B84" s="187"/>
      <c r="C84" s="188"/>
      <c r="D84" s="188"/>
      <c r="E84" s="188"/>
      <c r="F84" s="188"/>
      <c r="G84" s="189"/>
      <c r="H84" s="187"/>
      <c r="I84" s="188"/>
      <c r="J84" s="188"/>
      <c r="K84" s="188"/>
      <c r="L84" s="188"/>
      <c r="M84" s="189"/>
      <c r="N84" s="187"/>
      <c r="O84" s="188"/>
      <c r="P84" s="188"/>
      <c r="Q84" s="188"/>
      <c r="R84" s="188"/>
      <c r="S84" s="189"/>
      <c r="T84" s="187"/>
      <c r="U84" s="188"/>
      <c r="V84" s="188"/>
      <c r="W84" s="188"/>
      <c r="X84" s="188"/>
      <c r="Y84" s="189"/>
    </row>
    <row r="85" spans="2:25" x14ac:dyDescent="0.2">
      <c r="B85" s="187"/>
      <c r="C85" s="188"/>
      <c r="D85" s="188"/>
      <c r="E85" s="188"/>
      <c r="F85" s="188"/>
      <c r="G85" s="189"/>
      <c r="H85" s="187"/>
      <c r="I85" s="188"/>
      <c r="J85" s="188"/>
      <c r="K85" s="188"/>
      <c r="L85" s="188"/>
      <c r="M85" s="189"/>
      <c r="N85" s="187"/>
      <c r="O85" s="188"/>
      <c r="P85" s="188"/>
      <c r="Q85" s="188"/>
      <c r="R85" s="188"/>
      <c r="S85" s="189"/>
      <c r="T85" s="187"/>
      <c r="U85" s="188"/>
      <c r="V85" s="188"/>
      <c r="W85" s="188"/>
      <c r="X85" s="188"/>
      <c r="Y85" s="189"/>
    </row>
    <row r="86" spans="2:25" x14ac:dyDescent="0.2">
      <c r="B86" s="187"/>
      <c r="C86" s="188"/>
      <c r="D86" s="188"/>
      <c r="E86" s="188"/>
      <c r="F86" s="188"/>
      <c r="G86" s="189"/>
      <c r="H86" s="187"/>
      <c r="I86" s="188"/>
      <c r="J86" s="188"/>
      <c r="K86" s="188"/>
      <c r="L86" s="188"/>
      <c r="M86" s="189"/>
      <c r="N86" s="187"/>
      <c r="O86" s="188"/>
      <c r="P86" s="188"/>
      <c r="Q86" s="188"/>
      <c r="R86" s="188"/>
      <c r="S86" s="189"/>
      <c r="T86" s="187"/>
      <c r="U86" s="188"/>
      <c r="V86" s="188"/>
      <c r="W86" s="188"/>
      <c r="X86" s="188"/>
      <c r="Y86" s="189"/>
    </row>
    <row r="87" spans="2:25" x14ac:dyDescent="0.2">
      <c r="B87" s="187"/>
      <c r="C87" s="188"/>
      <c r="D87" s="188"/>
      <c r="E87" s="188"/>
      <c r="F87" s="188"/>
      <c r="G87" s="189"/>
      <c r="H87" s="187"/>
      <c r="I87" s="188"/>
      <c r="J87" s="188"/>
      <c r="K87" s="188"/>
      <c r="L87" s="188"/>
      <c r="M87" s="189"/>
      <c r="N87" s="187"/>
      <c r="O87" s="188"/>
      <c r="P87" s="188"/>
      <c r="Q87" s="188"/>
      <c r="R87" s="188"/>
      <c r="S87" s="189"/>
      <c r="T87" s="187"/>
      <c r="U87" s="188"/>
      <c r="V87" s="188"/>
      <c r="W87" s="188"/>
      <c r="X87" s="188"/>
      <c r="Y87" s="189"/>
    </row>
    <row r="88" spans="2:25" x14ac:dyDescent="0.2">
      <c r="B88" s="187"/>
      <c r="C88" s="188"/>
      <c r="D88" s="188"/>
      <c r="E88" s="188"/>
      <c r="F88" s="188"/>
      <c r="G88" s="189"/>
      <c r="H88" s="187"/>
      <c r="I88" s="188"/>
      <c r="J88" s="188"/>
      <c r="K88" s="188"/>
      <c r="L88" s="188"/>
      <c r="M88" s="189"/>
      <c r="N88" s="187"/>
      <c r="O88" s="188"/>
      <c r="P88" s="188"/>
      <c r="Q88" s="188"/>
      <c r="R88" s="188"/>
      <c r="S88" s="189"/>
      <c r="T88" s="187"/>
      <c r="U88" s="188"/>
      <c r="V88" s="188"/>
      <c r="W88" s="188"/>
      <c r="X88" s="188"/>
      <c r="Y88" s="189"/>
    </row>
    <row r="89" spans="2:25" x14ac:dyDescent="0.2">
      <c r="B89" s="187"/>
      <c r="C89" s="188"/>
      <c r="D89" s="188"/>
      <c r="E89" s="188"/>
      <c r="F89" s="188"/>
      <c r="G89" s="189"/>
      <c r="H89" s="187"/>
      <c r="I89" s="188"/>
      <c r="J89" s="188"/>
      <c r="K89" s="188"/>
      <c r="L89" s="188"/>
      <c r="M89" s="189"/>
      <c r="N89" s="187"/>
      <c r="O89" s="188"/>
      <c r="P89" s="188"/>
      <c r="Q89" s="188"/>
      <c r="R89" s="188"/>
      <c r="S89" s="189"/>
      <c r="T89" s="187"/>
      <c r="U89" s="188"/>
      <c r="V89" s="188"/>
      <c r="W89" s="188"/>
      <c r="X89" s="188"/>
      <c r="Y89" s="189"/>
    </row>
    <row r="90" spans="2:25" x14ac:dyDescent="0.2">
      <c r="B90" s="187"/>
      <c r="C90" s="188"/>
      <c r="D90" s="188"/>
      <c r="E90" s="188"/>
      <c r="F90" s="188"/>
      <c r="G90" s="189"/>
      <c r="H90" s="187"/>
      <c r="I90" s="188"/>
      <c r="J90" s="188"/>
      <c r="K90" s="188"/>
      <c r="L90" s="188"/>
      <c r="M90" s="189"/>
      <c r="N90" s="187"/>
      <c r="O90" s="188"/>
      <c r="P90" s="188"/>
      <c r="Q90" s="188"/>
      <c r="R90" s="188"/>
      <c r="S90" s="189"/>
      <c r="T90" s="187"/>
      <c r="U90" s="188"/>
      <c r="V90" s="188"/>
      <c r="W90" s="188"/>
      <c r="X90" s="188"/>
      <c r="Y90" s="189"/>
    </row>
    <row r="91" spans="2:25" x14ac:dyDescent="0.2">
      <c r="B91" s="187"/>
      <c r="C91" s="188"/>
      <c r="D91" s="188"/>
      <c r="E91" s="188"/>
      <c r="F91" s="188"/>
      <c r="G91" s="189"/>
      <c r="H91" s="187"/>
      <c r="I91" s="188"/>
      <c r="J91" s="188"/>
      <c r="K91" s="188"/>
      <c r="L91" s="188"/>
      <c r="M91" s="189"/>
      <c r="N91" s="187"/>
      <c r="O91" s="188"/>
      <c r="P91" s="188"/>
      <c r="Q91" s="188"/>
      <c r="R91" s="188"/>
      <c r="S91" s="189"/>
      <c r="T91" s="187"/>
      <c r="U91" s="188"/>
      <c r="V91" s="188"/>
      <c r="W91" s="188"/>
      <c r="X91" s="188"/>
      <c r="Y91" s="189"/>
    </row>
    <row r="92" spans="2:25" x14ac:dyDescent="0.2">
      <c r="B92" s="187"/>
      <c r="C92" s="188"/>
      <c r="D92" s="188"/>
      <c r="E92" s="188"/>
      <c r="F92" s="188"/>
      <c r="G92" s="189"/>
      <c r="H92" s="187"/>
      <c r="I92" s="188"/>
      <c r="J92" s="188"/>
      <c r="K92" s="188"/>
      <c r="L92" s="188"/>
      <c r="M92" s="189"/>
      <c r="N92" s="187"/>
      <c r="O92" s="188"/>
      <c r="P92" s="188"/>
      <c r="Q92" s="188"/>
      <c r="R92" s="188"/>
      <c r="S92" s="189"/>
      <c r="T92" s="187"/>
      <c r="U92" s="188"/>
      <c r="V92" s="188"/>
      <c r="W92" s="188"/>
      <c r="X92" s="188"/>
      <c r="Y92" s="189"/>
    </row>
    <row r="93" spans="2:25" x14ac:dyDescent="0.2">
      <c r="B93" s="187"/>
      <c r="C93" s="188"/>
      <c r="D93" s="188"/>
      <c r="E93" s="188"/>
      <c r="F93" s="188"/>
      <c r="G93" s="189"/>
      <c r="H93" s="187"/>
      <c r="I93" s="188"/>
      <c r="J93" s="188"/>
      <c r="K93" s="188"/>
      <c r="L93" s="188"/>
      <c r="M93" s="189"/>
      <c r="N93" s="187"/>
      <c r="O93" s="188"/>
      <c r="P93" s="188"/>
      <c r="Q93" s="188"/>
      <c r="R93" s="188"/>
      <c r="S93" s="189"/>
      <c r="T93" s="187"/>
      <c r="U93" s="188"/>
      <c r="V93" s="188"/>
      <c r="W93" s="188"/>
      <c r="X93" s="188"/>
      <c r="Y93" s="189"/>
    </row>
    <row r="94" spans="2:25" x14ac:dyDescent="0.2">
      <c r="B94" s="187"/>
      <c r="C94" s="188"/>
      <c r="D94" s="188"/>
      <c r="E94" s="188"/>
      <c r="F94" s="188"/>
      <c r="G94" s="189"/>
      <c r="H94" s="187"/>
      <c r="I94" s="188"/>
      <c r="J94" s="188"/>
      <c r="K94" s="188"/>
      <c r="L94" s="188"/>
      <c r="M94" s="189"/>
      <c r="N94" s="187"/>
      <c r="O94" s="188"/>
      <c r="P94" s="188"/>
      <c r="Q94" s="188"/>
      <c r="R94" s="188"/>
      <c r="S94" s="189"/>
      <c r="T94" s="187"/>
      <c r="U94" s="188"/>
      <c r="V94" s="188"/>
      <c r="W94" s="188"/>
      <c r="X94" s="188"/>
      <c r="Y94" s="189"/>
    </row>
    <row r="95" spans="2:25" x14ac:dyDescent="0.2">
      <c r="B95" s="187"/>
      <c r="C95" s="188"/>
      <c r="D95" s="188" t="s">
        <v>433</v>
      </c>
      <c r="E95" s="190">
        <f>+MAX(C$40:C$71)</f>
        <v>78.096827330005823</v>
      </c>
      <c r="F95" s="188"/>
      <c r="G95" s="189"/>
      <c r="H95" s="187"/>
      <c r="I95" s="188"/>
      <c r="J95" s="188" t="s">
        <v>433</v>
      </c>
      <c r="K95" s="190">
        <f>+MAX(I$40:I$71)</f>
        <v>58.136480602056388</v>
      </c>
      <c r="L95" s="188"/>
      <c r="M95" s="189"/>
      <c r="N95" s="187"/>
      <c r="O95" s="188"/>
      <c r="P95" s="188" t="s">
        <v>433</v>
      </c>
      <c r="Q95" s="190">
        <f>+MAX(O$40:O$71)</f>
        <v>78.364290255165884</v>
      </c>
      <c r="R95" s="188"/>
      <c r="S95" s="189"/>
      <c r="T95" s="187"/>
      <c r="U95" s="188"/>
      <c r="V95" s="188" t="s">
        <v>433</v>
      </c>
      <c r="W95" s="190">
        <f>+MAX(U$40:U$71)</f>
        <v>70.359784136781855</v>
      </c>
      <c r="X95" s="188"/>
      <c r="Y95" s="189"/>
    </row>
    <row r="96" spans="2:25" x14ac:dyDescent="0.2">
      <c r="B96" s="187"/>
      <c r="C96" s="188"/>
      <c r="D96" s="188" t="s">
        <v>434</v>
      </c>
      <c r="E96" s="190">
        <f>+MIN(C$40:C$71)</f>
        <v>23.99869700458888</v>
      </c>
      <c r="F96" s="188"/>
      <c r="G96" s="189"/>
      <c r="H96" s="187"/>
      <c r="I96" s="188"/>
      <c r="J96" s="188" t="s">
        <v>434</v>
      </c>
      <c r="K96" s="190">
        <f>+MIN(I$40:I$71)</f>
        <v>24.949643310627149</v>
      </c>
      <c r="L96" s="188"/>
      <c r="M96" s="189"/>
      <c r="N96" s="187"/>
      <c r="O96" s="188"/>
      <c r="P96" s="188" t="s">
        <v>434</v>
      </c>
      <c r="Q96" s="190">
        <f>+MIN(O$40:O$71)</f>
        <v>23.208020820773669</v>
      </c>
      <c r="R96" s="188"/>
      <c r="S96" s="189"/>
      <c r="T96" s="187"/>
      <c r="U96" s="188"/>
      <c r="V96" s="188" t="s">
        <v>434</v>
      </c>
      <c r="W96" s="190">
        <f>+MIN(U$40:U$71)</f>
        <v>7.3769459615478832</v>
      </c>
      <c r="X96" s="188"/>
      <c r="Y96" s="189"/>
    </row>
    <row r="97" spans="2:25" ht="13.5" thickBot="1" x14ac:dyDescent="0.25">
      <c r="B97" s="191"/>
      <c r="C97" s="192"/>
      <c r="D97" s="192" t="s">
        <v>435</v>
      </c>
      <c r="E97" s="193">
        <f>+AVERAGE(C$40:C$71)</f>
        <v>58.786780984771305</v>
      </c>
      <c r="F97" s="192"/>
      <c r="G97" s="194"/>
      <c r="H97" s="191"/>
      <c r="I97" s="192"/>
      <c r="J97" s="192" t="s">
        <v>435</v>
      </c>
      <c r="K97" s="193">
        <f>+AVERAGE(I$40:I$71)</f>
        <v>40.444360996720789</v>
      </c>
      <c r="L97" s="192"/>
      <c r="M97" s="194"/>
      <c r="N97" s="191"/>
      <c r="O97" s="192"/>
      <c r="P97" s="192" t="s">
        <v>435</v>
      </c>
      <c r="Q97" s="193">
        <f>+AVERAGE(O$40:O$71)</f>
        <v>40.87874897481597</v>
      </c>
      <c r="R97" s="192"/>
      <c r="S97" s="194"/>
      <c r="T97" s="191"/>
      <c r="U97" s="192"/>
      <c r="V97" s="192" t="s">
        <v>435</v>
      </c>
      <c r="W97" s="193">
        <f>+AVERAGE(U$40:U$71)</f>
        <v>28.341851796298439</v>
      </c>
      <c r="X97" s="192"/>
      <c r="Y97" s="194"/>
    </row>
    <row r="98" spans="2:25" x14ac:dyDescent="0.2">
      <c r="B98" s="720" t="str">
        <f>+CONCATENATE(D38," ",$A$1)</f>
        <v>Manejo sustentable del medio ambiente 2002</v>
      </c>
      <c r="C98" s="721"/>
      <c r="D98" s="721"/>
      <c r="E98" s="721"/>
      <c r="F98" s="721"/>
      <c r="G98" s="722"/>
      <c r="H98" s="720" t="str">
        <f>+CONCATENATE(J38," ",$A$1)</f>
        <v>Sistema político estable y funcional 2002</v>
      </c>
      <c r="I98" s="721"/>
      <c r="J98" s="721"/>
      <c r="K98" s="721"/>
      <c r="L98" s="721"/>
      <c r="M98" s="722"/>
      <c r="N98" s="720" t="str">
        <f>+CONCATENATE(P38," ",$A$1)</f>
        <v>Gobierno eficiente y eficaz 2002</v>
      </c>
      <c r="O98" s="721"/>
      <c r="P98" s="721"/>
      <c r="Q98" s="721"/>
      <c r="R98" s="721"/>
      <c r="S98" s="722"/>
      <c r="T98" s="723" t="str">
        <f>+CONCATENATE(V38," ",$A$1)</f>
        <v>General 2002</v>
      </c>
      <c r="U98" s="724"/>
      <c r="V98" s="724"/>
      <c r="W98" s="724"/>
      <c r="X98" s="724"/>
      <c r="Y98" s="725"/>
    </row>
    <row r="99" spans="2:25" x14ac:dyDescent="0.2">
      <c r="B99" s="187"/>
      <c r="C99" s="188"/>
      <c r="D99" s="188"/>
      <c r="E99" s="188"/>
      <c r="F99" s="188"/>
      <c r="G99" s="189"/>
      <c r="H99" s="187"/>
      <c r="I99" s="188"/>
      <c r="J99" s="188"/>
      <c r="K99" s="188"/>
      <c r="L99" s="188"/>
      <c r="M99" s="189"/>
      <c r="N99" s="187"/>
      <c r="O99" s="188"/>
      <c r="P99" s="188"/>
      <c r="Q99" s="188"/>
      <c r="R99" s="188"/>
      <c r="S99" s="189"/>
      <c r="T99" s="187"/>
      <c r="U99" s="188"/>
      <c r="V99" s="188"/>
      <c r="W99" s="188"/>
      <c r="X99" s="188"/>
      <c r="Y99" s="189"/>
    </row>
    <row r="100" spans="2:25" x14ac:dyDescent="0.2">
      <c r="B100" s="187"/>
      <c r="C100" s="188"/>
      <c r="D100" s="188"/>
      <c r="E100" s="188"/>
      <c r="F100" s="188"/>
      <c r="G100" s="189"/>
      <c r="H100" s="187"/>
      <c r="I100" s="188"/>
      <c r="J100" s="188"/>
      <c r="K100" s="188"/>
      <c r="L100" s="188"/>
      <c r="M100" s="189"/>
      <c r="N100" s="187"/>
      <c r="O100" s="188"/>
      <c r="P100" s="188"/>
      <c r="Q100" s="188"/>
      <c r="R100" s="188"/>
      <c r="S100" s="189"/>
      <c r="T100" s="187"/>
      <c r="U100" s="188"/>
      <c r="V100" s="188"/>
      <c r="W100" s="188"/>
      <c r="X100" s="188"/>
      <c r="Y100" s="189"/>
    </row>
    <row r="101" spans="2:25" x14ac:dyDescent="0.2">
      <c r="B101" s="187"/>
      <c r="C101" s="188"/>
      <c r="D101" s="188"/>
      <c r="E101" s="188"/>
      <c r="F101" s="188"/>
      <c r="G101" s="189"/>
      <c r="H101" s="187"/>
      <c r="I101" s="188"/>
      <c r="J101" s="188"/>
      <c r="K101" s="188"/>
      <c r="L101" s="188"/>
      <c r="M101" s="189"/>
      <c r="N101" s="187"/>
      <c r="O101" s="188"/>
      <c r="P101" s="188"/>
      <c r="Q101" s="188"/>
      <c r="R101" s="188"/>
      <c r="S101" s="189"/>
      <c r="T101" s="187"/>
      <c r="U101" s="188"/>
      <c r="V101" s="188"/>
      <c r="W101" s="188"/>
      <c r="X101" s="188"/>
      <c r="Y101" s="189"/>
    </row>
    <row r="102" spans="2:25" x14ac:dyDescent="0.2">
      <c r="B102" s="187"/>
      <c r="C102" s="188"/>
      <c r="D102" s="188"/>
      <c r="E102" s="188"/>
      <c r="F102" s="188"/>
      <c r="G102" s="189"/>
      <c r="H102" s="187"/>
      <c r="I102" s="188"/>
      <c r="J102" s="188"/>
      <c r="K102" s="188"/>
      <c r="L102" s="188"/>
      <c r="M102" s="189"/>
      <c r="N102" s="187"/>
      <c r="O102" s="188"/>
      <c r="P102" s="188"/>
      <c r="Q102" s="188"/>
      <c r="R102" s="188"/>
      <c r="S102" s="189"/>
      <c r="T102" s="187"/>
      <c r="U102" s="188"/>
      <c r="V102" s="188"/>
      <c r="W102" s="188"/>
      <c r="X102" s="188"/>
      <c r="Y102" s="189"/>
    </row>
    <row r="103" spans="2:25" x14ac:dyDescent="0.2">
      <c r="B103" s="187"/>
      <c r="C103" s="188"/>
      <c r="D103" s="188"/>
      <c r="E103" s="188"/>
      <c r="F103" s="188"/>
      <c r="G103" s="189"/>
      <c r="H103" s="187"/>
      <c r="I103" s="188"/>
      <c r="J103" s="188"/>
      <c r="K103" s="188"/>
      <c r="L103" s="188"/>
      <c r="M103" s="189"/>
      <c r="N103" s="187"/>
      <c r="O103" s="188"/>
      <c r="P103" s="188"/>
      <c r="Q103" s="188"/>
      <c r="R103" s="188"/>
      <c r="S103" s="189"/>
      <c r="T103" s="187"/>
      <c r="U103" s="188"/>
      <c r="V103" s="188"/>
      <c r="W103" s="188"/>
      <c r="X103" s="188"/>
      <c r="Y103" s="189"/>
    </row>
    <row r="104" spans="2:25" x14ac:dyDescent="0.2">
      <c r="B104" s="187"/>
      <c r="C104" s="188"/>
      <c r="D104" s="188"/>
      <c r="E104" s="188"/>
      <c r="F104" s="188"/>
      <c r="G104" s="189"/>
      <c r="H104" s="187"/>
      <c r="I104" s="188"/>
      <c r="J104" s="188"/>
      <c r="K104" s="188"/>
      <c r="L104" s="188"/>
      <c r="M104" s="189"/>
      <c r="N104" s="187"/>
      <c r="O104" s="188"/>
      <c r="P104" s="188"/>
      <c r="Q104" s="188"/>
      <c r="R104" s="188"/>
      <c r="S104" s="189"/>
      <c r="T104" s="187"/>
      <c r="U104" s="188"/>
      <c r="V104" s="188"/>
      <c r="W104" s="188"/>
      <c r="X104" s="188"/>
      <c r="Y104" s="189"/>
    </row>
    <row r="105" spans="2:25" x14ac:dyDescent="0.2">
      <c r="B105" s="187"/>
      <c r="C105" s="188"/>
      <c r="D105" s="188"/>
      <c r="E105" s="188"/>
      <c r="F105" s="188"/>
      <c r="G105" s="189"/>
      <c r="H105" s="187"/>
      <c r="I105" s="188"/>
      <c r="J105" s="188"/>
      <c r="K105" s="188"/>
      <c r="L105" s="188"/>
      <c r="M105" s="189"/>
      <c r="N105" s="187"/>
      <c r="O105" s="188"/>
      <c r="P105" s="188"/>
      <c r="Q105" s="188"/>
      <c r="R105" s="188"/>
      <c r="S105" s="189"/>
      <c r="T105" s="187"/>
      <c r="U105" s="188"/>
      <c r="V105" s="188"/>
      <c r="W105" s="188"/>
      <c r="X105" s="188"/>
      <c r="Y105" s="189"/>
    </row>
    <row r="106" spans="2:25" x14ac:dyDescent="0.2">
      <c r="B106" s="187"/>
      <c r="C106" s="188"/>
      <c r="D106" s="188"/>
      <c r="E106" s="188"/>
      <c r="F106" s="188"/>
      <c r="G106" s="189"/>
      <c r="H106" s="187"/>
      <c r="I106" s="188"/>
      <c r="J106" s="188"/>
      <c r="K106" s="188"/>
      <c r="L106" s="188"/>
      <c r="M106" s="189"/>
      <c r="N106" s="187"/>
      <c r="O106" s="188"/>
      <c r="P106" s="188"/>
      <c r="Q106" s="188"/>
      <c r="R106" s="188"/>
      <c r="S106" s="189"/>
      <c r="T106" s="187"/>
      <c r="U106" s="188"/>
      <c r="V106" s="188"/>
      <c r="W106" s="188"/>
      <c r="X106" s="188"/>
      <c r="Y106" s="189"/>
    </row>
    <row r="107" spans="2:25" x14ac:dyDescent="0.2">
      <c r="B107" s="187"/>
      <c r="C107" s="188"/>
      <c r="D107" s="188"/>
      <c r="E107" s="188"/>
      <c r="F107" s="188"/>
      <c r="G107" s="189"/>
      <c r="H107" s="187"/>
      <c r="I107" s="188"/>
      <c r="J107" s="188"/>
      <c r="K107" s="188"/>
      <c r="L107" s="188"/>
      <c r="M107" s="189"/>
      <c r="N107" s="187"/>
      <c r="O107" s="188"/>
      <c r="P107" s="188"/>
      <c r="Q107" s="188"/>
      <c r="R107" s="188"/>
      <c r="S107" s="189"/>
      <c r="T107" s="187"/>
      <c r="U107" s="188"/>
      <c r="V107" s="188"/>
      <c r="W107" s="188"/>
      <c r="X107" s="188"/>
      <c r="Y107" s="189"/>
    </row>
    <row r="108" spans="2:25" x14ac:dyDescent="0.2">
      <c r="B108" s="187"/>
      <c r="C108" s="188"/>
      <c r="D108" s="188"/>
      <c r="E108" s="188"/>
      <c r="F108" s="188"/>
      <c r="G108" s="189"/>
      <c r="H108" s="187"/>
      <c r="I108" s="188"/>
      <c r="J108" s="188"/>
      <c r="K108" s="188"/>
      <c r="L108" s="188"/>
      <c r="M108" s="189"/>
      <c r="N108" s="187"/>
      <c r="O108" s="188"/>
      <c r="P108" s="188"/>
      <c r="Q108" s="188"/>
      <c r="R108" s="188"/>
      <c r="S108" s="189"/>
      <c r="T108" s="187"/>
      <c r="U108" s="188"/>
      <c r="V108" s="188"/>
      <c r="W108" s="188"/>
      <c r="X108" s="188"/>
      <c r="Y108" s="189"/>
    </row>
    <row r="109" spans="2:25" x14ac:dyDescent="0.2">
      <c r="B109" s="187"/>
      <c r="C109" s="188"/>
      <c r="D109" s="188"/>
      <c r="E109" s="188"/>
      <c r="F109" s="188"/>
      <c r="G109" s="189"/>
      <c r="H109" s="187"/>
      <c r="I109" s="188"/>
      <c r="J109" s="188"/>
      <c r="K109" s="188"/>
      <c r="L109" s="188"/>
      <c r="M109" s="189"/>
      <c r="N109" s="187"/>
      <c r="O109" s="188"/>
      <c r="P109" s="188"/>
      <c r="Q109" s="188"/>
      <c r="R109" s="188"/>
      <c r="S109" s="189"/>
      <c r="T109" s="187"/>
      <c r="U109" s="188"/>
      <c r="V109" s="188"/>
      <c r="W109" s="188"/>
      <c r="X109" s="188"/>
      <c r="Y109" s="189"/>
    </row>
    <row r="110" spans="2:25" x14ac:dyDescent="0.2">
      <c r="B110" s="187"/>
      <c r="C110" s="188"/>
      <c r="D110" s="188"/>
      <c r="E110" s="188"/>
      <c r="F110" s="188"/>
      <c r="G110" s="189"/>
      <c r="H110" s="187"/>
      <c r="I110" s="188"/>
      <c r="J110" s="188"/>
      <c r="K110" s="188"/>
      <c r="L110" s="188"/>
      <c r="M110" s="189"/>
      <c r="N110" s="187"/>
      <c r="O110" s="188"/>
      <c r="P110" s="188"/>
      <c r="Q110" s="188"/>
      <c r="R110" s="188"/>
      <c r="S110" s="189"/>
      <c r="T110" s="187"/>
      <c r="U110" s="188"/>
      <c r="V110" s="188"/>
      <c r="W110" s="188"/>
      <c r="X110" s="188"/>
      <c r="Y110" s="189"/>
    </row>
    <row r="111" spans="2:25" x14ac:dyDescent="0.2">
      <c r="B111" s="187"/>
      <c r="C111" s="188"/>
      <c r="D111" s="188"/>
      <c r="E111" s="188"/>
      <c r="F111" s="188"/>
      <c r="G111" s="189"/>
      <c r="H111" s="187"/>
      <c r="I111" s="188"/>
      <c r="J111" s="188"/>
      <c r="K111" s="188"/>
      <c r="L111" s="188"/>
      <c r="M111" s="189"/>
      <c r="N111" s="187"/>
      <c r="O111" s="188"/>
      <c r="P111" s="188"/>
      <c r="Q111" s="188"/>
      <c r="R111" s="188"/>
      <c r="S111" s="189"/>
      <c r="T111" s="187"/>
      <c r="U111" s="188"/>
      <c r="V111" s="188"/>
      <c r="W111" s="188"/>
      <c r="X111" s="188"/>
      <c r="Y111" s="189"/>
    </row>
    <row r="112" spans="2:25" x14ac:dyDescent="0.2">
      <c r="B112" s="187"/>
      <c r="C112" s="188"/>
      <c r="D112" s="188"/>
      <c r="E112" s="188"/>
      <c r="F112" s="188"/>
      <c r="G112" s="189"/>
      <c r="H112" s="187"/>
      <c r="I112" s="188"/>
      <c r="J112" s="188"/>
      <c r="K112" s="188"/>
      <c r="L112" s="188"/>
      <c r="M112" s="189"/>
      <c r="N112" s="187"/>
      <c r="O112" s="188"/>
      <c r="P112" s="188"/>
      <c r="Q112" s="188"/>
      <c r="R112" s="188"/>
      <c r="S112" s="189"/>
      <c r="T112" s="187"/>
      <c r="U112" s="188"/>
      <c r="V112" s="188"/>
      <c r="W112" s="188"/>
      <c r="X112" s="188"/>
      <c r="Y112" s="189"/>
    </row>
    <row r="113" spans="2:25" x14ac:dyDescent="0.2">
      <c r="B113" s="187"/>
      <c r="C113" s="188"/>
      <c r="D113" s="188"/>
      <c r="E113" s="188"/>
      <c r="F113" s="188"/>
      <c r="G113" s="189"/>
      <c r="H113" s="187"/>
      <c r="I113" s="188"/>
      <c r="J113" s="188"/>
      <c r="K113" s="188"/>
      <c r="L113" s="188"/>
      <c r="M113" s="189"/>
      <c r="N113" s="187"/>
      <c r="O113" s="188"/>
      <c r="P113" s="188"/>
      <c r="Q113" s="188"/>
      <c r="R113" s="188"/>
      <c r="S113" s="189"/>
      <c r="T113" s="187"/>
      <c r="U113" s="188"/>
      <c r="V113" s="188"/>
      <c r="W113" s="188"/>
      <c r="X113" s="188"/>
      <c r="Y113" s="189"/>
    </row>
    <row r="114" spans="2:25" x14ac:dyDescent="0.2">
      <c r="B114" s="187"/>
      <c r="C114" s="188"/>
      <c r="D114" s="188"/>
      <c r="E114" s="188"/>
      <c r="F114" s="188"/>
      <c r="G114" s="189"/>
      <c r="H114" s="187"/>
      <c r="I114" s="188"/>
      <c r="J114" s="188"/>
      <c r="K114" s="188"/>
      <c r="L114" s="188"/>
      <c r="M114" s="189"/>
      <c r="N114" s="187"/>
      <c r="O114" s="188"/>
      <c r="P114" s="188"/>
      <c r="Q114" s="188"/>
      <c r="R114" s="188"/>
      <c r="S114" s="189"/>
      <c r="T114" s="187"/>
      <c r="U114" s="188"/>
      <c r="V114" s="188"/>
      <c r="W114" s="188"/>
      <c r="X114" s="188"/>
      <c r="Y114" s="189"/>
    </row>
    <row r="115" spans="2:25" x14ac:dyDescent="0.2">
      <c r="B115" s="187"/>
      <c r="C115" s="188"/>
      <c r="D115" s="188"/>
      <c r="E115" s="188"/>
      <c r="F115" s="188"/>
      <c r="G115" s="189"/>
      <c r="H115" s="187"/>
      <c r="I115" s="188"/>
      <c r="J115" s="188"/>
      <c r="K115" s="188"/>
      <c r="L115" s="188"/>
      <c r="M115" s="189"/>
      <c r="N115" s="187"/>
      <c r="O115" s="188"/>
      <c r="P115" s="188"/>
      <c r="Q115" s="188"/>
      <c r="R115" s="188"/>
      <c r="S115" s="189"/>
      <c r="T115" s="187"/>
      <c r="U115" s="188"/>
      <c r="V115" s="188"/>
      <c r="W115" s="188"/>
      <c r="X115" s="188"/>
      <c r="Y115" s="189"/>
    </row>
    <row r="116" spans="2:25" x14ac:dyDescent="0.2">
      <c r="B116" s="187"/>
      <c r="C116" s="188"/>
      <c r="D116" s="188"/>
      <c r="E116" s="188"/>
      <c r="F116" s="188"/>
      <c r="G116" s="189"/>
      <c r="H116" s="187"/>
      <c r="I116" s="188"/>
      <c r="J116" s="188"/>
      <c r="K116" s="188"/>
      <c r="L116" s="188"/>
      <c r="M116" s="189"/>
      <c r="N116" s="187"/>
      <c r="O116" s="188"/>
      <c r="P116" s="188"/>
      <c r="Q116" s="188"/>
      <c r="R116" s="188"/>
      <c r="S116" s="189"/>
      <c r="T116" s="187"/>
      <c r="U116" s="188"/>
      <c r="V116" s="188"/>
      <c r="W116" s="188"/>
      <c r="X116" s="188"/>
      <c r="Y116" s="189"/>
    </row>
    <row r="117" spans="2:25" x14ac:dyDescent="0.2">
      <c r="B117" s="187"/>
      <c r="C117" s="188"/>
      <c r="D117" s="188"/>
      <c r="E117" s="188"/>
      <c r="F117" s="188"/>
      <c r="G117" s="189"/>
      <c r="H117" s="187"/>
      <c r="I117" s="188"/>
      <c r="J117" s="188"/>
      <c r="K117" s="188"/>
      <c r="L117" s="188"/>
      <c r="M117" s="189"/>
      <c r="N117" s="187"/>
      <c r="O117" s="188"/>
      <c r="P117" s="188"/>
      <c r="Q117" s="188"/>
      <c r="R117" s="188"/>
      <c r="S117" s="189"/>
      <c r="T117" s="187"/>
      <c r="U117" s="188"/>
      <c r="V117" s="188"/>
      <c r="W117" s="188"/>
      <c r="X117" s="188"/>
      <c r="Y117" s="189"/>
    </row>
    <row r="118" spans="2:25" x14ac:dyDescent="0.2">
      <c r="B118" s="187"/>
      <c r="C118" s="188"/>
      <c r="D118" s="188"/>
      <c r="E118" s="188"/>
      <c r="F118" s="188"/>
      <c r="G118" s="189"/>
      <c r="H118" s="187"/>
      <c r="I118" s="188"/>
      <c r="J118" s="188"/>
      <c r="K118" s="188"/>
      <c r="L118" s="188"/>
      <c r="M118" s="189"/>
      <c r="N118" s="187"/>
      <c r="O118" s="188"/>
      <c r="P118" s="188"/>
      <c r="Q118" s="188"/>
      <c r="R118" s="188"/>
      <c r="S118" s="189"/>
      <c r="T118" s="187"/>
      <c r="U118" s="188"/>
      <c r="V118" s="188"/>
      <c r="W118" s="188"/>
      <c r="X118" s="188"/>
      <c r="Y118" s="189"/>
    </row>
    <row r="119" spans="2:25" x14ac:dyDescent="0.2">
      <c r="B119" s="187"/>
      <c r="C119" s="188"/>
      <c r="D119" s="188"/>
      <c r="E119" s="188"/>
      <c r="F119" s="188"/>
      <c r="G119" s="189"/>
      <c r="H119" s="187"/>
      <c r="I119" s="188"/>
      <c r="J119" s="188"/>
      <c r="K119" s="188"/>
      <c r="L119" s="188"/>
      <c r="M119" s="189"/>
      <c r="N119" s="187"/>
      <c r="O119" s="188"/>
      <c r="P119" s="188"/>
      <c r="Q119" s="188"/>
      <c r="R119" s="188"/>
      <c r="S119" s="189"/>
      <c r="T119" s="187"/>
      <c r="U119" s="188"/>
      <c r="V119" s="188"/>
      <c r="W119" s="188"/>
      <c r="X119" s="188"/>
      <c r="Y119" s="189"/>
    </row>
    <row r="120" spans="2:25" x14ac:dyDescent="0.2">
      <c r="B120" s="187"/>
      <c r="C120" s="188"/>
      <c r="D120" s="188" t="s">
        <v>433</v>
      </c>
      <c r="E120" s="190">
        <f>+MAX(E$40:E$71)</f>
        <v>77.732674952335614</v>
      </c>
      <c r="F120" s="188"/>
      <c r="G120" s="189"/>
      <c r="H120" s="187"/>
      <c r="I120" s="188"/>
      <c r="J120" s="188" t="s">
        <v>433</v>
      </c>
      <c r="K120" s="190">
        <f>+MAX(K$40:K$71)</f>
        <v>76.499207673060866</v>
      </c>
      <c r="L120" s="188"/>
      <c r="M120" s="189"/>
      <c r="N120" s="187"/>
      <c r="O120" s="188"/>
      <c r="P120" s="188" t="s">
        <v>433</v>
      </c>
      <c r="Q120" s="190">
        <f>+MAX(Q$40:Q$71)</f>
        <v>64.839754131174558</v>
      </c>
      <c r="R120" s="188"/>
      <c r="S120" s="189"/>
      <c r="T120" s="187"/>
      <c r="U120" s="188"/>
      <c r="V120" s="188" t="s">
        <v>433</v>
      </c>
      <c r="W120" s="190">
        <f>+MAX(W$40:W$71)</f>
        <v>60.916373159106534</v>
      </c>
      <c r="X120" s="188"/>
      <c r="Y120" s="189"/>
    </row>
    <row r="121" spans="2:25" x14ac:dyDescent="0.2">
      <c r="B121" s="187"/>
      <c r="C121" s="188"/>
      <c r="D121" s="188" t="s">
        <v>434</v>
      </c>
      <c r="E121" s="190">
        <f>+MIN(E$40:E$71)</f>
        <v>26.498876765116805</v>
      </c>
      <c r="F121" s="188"/>
      <c r="G121" s="189"/>
      <c r="H121" s="187"/>
      <c r="I121" s="188"/>
      <c r="J121" s="188" t="s">
        <v>434</v>
      </c>
      <c r="K121" s="190">
        <f>+MIN(K$40:K$71)</f>
        <v>6.1414927641731643</v>
      </c>
      <c r="L121" s="188"/>
      <c r="M121" s="189"/>
      <c r="N121" s="187"/>
      <c r="O121" s="188"/>
      <c r="P121" s="188" t="s">
        <v>434</v>
      </c>
      <c r="Q121" s="190">
        <f>+MIN(Q$40:Q$71)</f>
        <v>22.05798558854681</v>
      </c>
      <c r="R121" s="188"/>
      <c r="S121" s="189"/>
      <c r="T121" s="187"/>
      <c r="U121" s="188"/>
      <c r="V121" s="188" t="s">
        <v>434</v>
      </c>
      <c r="W121" s="190">
        <f>+MIN(W$40:W$71)</f>
        <v>25.850764942426526</v>
      </c>
      <c r="X121" s="188"/>
      <c r="Y121" s="189"/>
    </row>
    <row r="122" spans="2:25" ht="13.5" thickBot="1" x14ac:dyDescent="0.25">
      <c r="B122" s="191"/>
      <c r="C122" s="192"/>
      <c r="D122" s="192" t="s">
        <v>435</v>
      </c>
      <c r="E122" s="193">
        <f>+AVERAGE(E$40:E$71)</f>
        <v>47.326610511884041</v>
      </c>
      <c r="F122" s="192"/>
      <c r="G122" s="194"/>
      <c r="H122" s="191"/>
      <c r="I122" s="192"/>
      <c r="J122" s="192" t="s">
        <v>435</v>
      </c>
      <c r="K122" s="193">
        <f>+AVERAGE(K$40:K$71)</f>
        <v>40.376360466943233</v>
      </c>
      <c r="L122" s="192"/>
      <c r="M122" s="194"/>
      <c r="N122" s="191"/>
      <c r="O122" s="192"/>
      <c r="P122" s="192" t="s">
        <v>435</v>
      </c>
      <c r="Q122" s="193">
        <f>+AVERAGE(Q$40:Q$71)</f>
        <v>42.074129596011446</v>
      </c>
      <c r="R122" s="192"/>
      <c r="S122" s="194"/>
      <c r="T122" s="191"/>
      <c r="U122" s="192"/>
      <c r="V122" s="192" t="s">
        <v>435</v>
      </c>
      <c r="W122" s="193">
        <f>+AVERAGE(W$40:W$71)</f>
        <v>40.181805756757626</v>
      </c>
      <c r="X122" s="192"/>
      <c r="Y122" s="194"/>
    </row>
    <row r="123" spans="2:25" x14ac:dyDescent="0.2">
      <c r="B123" s="720" t="str">
        <f>+CONCATENATE(F38," ",$A$1)</f>
        <v>Sociedad incluyente, preparada y sana 2002</v>
      </c>
      <c r="C123" s="721"/>
      <c r="D123" s="721"/>
      <c r="E123" s="721"/>
      <c r="F123" s="721"/>
      <c r="G123" s="722"/>
      <c r="H123" s="720" t="str">
        <f>+CONCATENATE(L38," ",$A$1)</f>
        <v>Mercados de factores eficientes 2002</v>
      </c>
      <c r="I123" s="721"/>
      <c r="J123" s="721"/>
      <c r="K123" s="721"/>
      <c r="L123" s="721"/>
      <c r="M123" s="722"/>
      <c r="N123" s="720" t="str">
        <f>+CONCATENATE(R38," ",$A$1)</f>
        <v>Aprovechamiento de las relaciones internacionales 2002</v>
      </c>
      <c r="O123" s="721"/>
      <c r="P123" s="721"/>
      <c r="Q123" s="721"/>
      <c r="R123" s="721"/>
      <c r="S123" s="722"/>
    </row>
    <row r="124" spans="2:25" x14ac:dyDescent="0.2">
      <c r="B124" s="187"/>
      <c r="C124" s="188"/>
      <c r="D124" s="188"/>
      <c r="E124" s="188"/>
      <c r="F124" s="188"/>
      <c r="G124" s="189"/>
      <c r="H124" s="187"/>
      <c r="I124" s="188"/>
      <c r="J124" s="188"/>
      <c r="K124" s="188"/>
      <c r="L124" s="188"/>
      <c r="M124" s="189"/>
      <c r="N124" s="187"/>
      <c r="O124" s="188"/>
      <c r="P124" s="188"/>
      <c r="Q124" s="188"/>
      <c r="R124" s="188"/>
      <c r="S124" s="189"/>
    </row>
    <row r="125" spans="2:25" x14ac:dyDescent="0.2">
      <c r="B125" s="187"/>
      <c r="C125" s="188"/>
      <c r="D125" s="188"/>
      <c r="E125" s="188"/>
      <c r="F125" s="188"/>
      <c r="G125" s="189"/>
      <c r="H125" s="187"/>
      <c r="I125" s="188"/>
      <c r="J125" s="188"/>
      <c r="K125" s="188"/>
      <c r="L125" s="188"/>
      <c r="M125" s="189"/>
      <c r="N125" s="187"/>
      <c r="O125" s="188"/>
      <c r="P125" s="188"/>
      <c r="Q125" s="188"/>
      <c r="R125" s="188"/>
      <c r="S125" s="189"/>
    </row>
    <row r="126" spans="2:25" x14ac:dyDescent="0.2">
      <c r="B126" s="187"/>
      <c r="C126" s="188"/>
      <c r="D126" s="188"/>
      <c r="E126" s="188"/>
      <c r="F126" s="188"/>
      <c r="G126" s="189"/>
      <c r="H126" s="187"/>
      <c r="I126" s="188"/>
      <c r="J126" s="188"/>
      <c r="K126" s="188"/>
      <c r="L126" s="188"/>
      <c r="M126" s="189"/>
      <c r="N126" s="187"/>
      <c r="O126" s="188"/>
      <c r="P126" s="188"/>
      <c r="Q126" s="188"/>
      <c r="R126" s="188"/>
      <c r="S126" s="189"/>
    </row>
    <row r="127" spans="2:25" x14ac:dyDescent="0.2">
      <c r="B127" s="187"/>
      <c r="C127" s="188"/>
      <c r="D127" s="188"/>
      <c r="E127" s="188"/>
      <c r="F127" s="188"/>
      <c r="G127" s="189"/>
      <c r="H127" s="187"/>
      <c r="I127" s="188"/>
      <c r="J127" s="188"/>
      <c r="K127" s="188"/>
      <c r="L127" s="188"/>
      <c r="M127" s="189"/>
      <c r="N127" s="187"/>
      <c r="O127" s="188"/>
      <c r="P127" s="188"/>
      <c r="Q127" s="188"/>
      <c r="R127" s="188"/>
      <c r="S127" s="189"/>
    </row>
    <row r="128" spans="2:25" x14ac:dyDescent="0.2">
      <c r="B128" s="187"/>
      <c r="C128" s="188"/>
      <c r="D128" s="188"/>
      <c r="E128" s="188"/>
      <c r="F128" s="188"/>
      <c r="G128" s="189"/>
      <c r="H128" s="187"/>
      <c r="I128" s="188"/>
      <c r="J128" s="188"/>
      <c r="K128" s="188"/>
      <c r="L128" s="188"/>
      <c r="M128" s="189"/>
      <c r="N128" s="187"/>
      <c r="O128" s="188"/>
      <c r="P128" s="188"/>
      <c r="Q128" s="188"/>
      <c r="R128" s="188"/>
      <c r="S128" s="189"/>
    </row>
    <row r="129" spans="2:19" x14ac:dyDescent="0.2">
      <c r="B129" s="187"/>
      <c r="C129" s="188"/>
      <c r="D129" s="188"/>
      <c r="E129" s="188"/>
      <c r="F129" s="188"/>
      <c r="G129" s="189"/>
      <c r="H129" s="187"/>
      <c r="I129" s="188"/>
      <c r="J129" s="188"/>
      <c r="K129" s="188"/>
      <c r="L129" s="188"/>
      <c r="M129" s="189"/>
      <c r="N129" s="187"/>
      <c r="O129" s="188"/>
      <c r="P129" s="188"/>
      <c r="Q129" s="188"/>
      <c r="R129" s="188"/>
      <c r="S129" s="189"/>
    </row>
    <row r="130" spans="2:19" x14ac:dyDescent="0.2">
      <c r="B130" s="187"/>
      <c r="C130" s="188"/>
      <c r="D130" s="188"/>
      <c r="E130" s="188"/>
      <c r="F130" s="188"/>
      <c r="G130" s="189"/>
      <c r="H130" s="187"/>
      <c r="I130" s="188"/>
      <c r="J130" s="188"/>
      <c r="K130" s="188"/>
      <c r="L130" s="188"/>
      <c r="M130" s="189"/>
      <c r="N130" s="187"/>
      <c r="O130" s="188"/>
      <c r="P130" s="188"/>
      <c r="Q130" s="188"/>
      <c r="R130" s="188"/>
      <c r="S130" s="189"/>
    </row>
    <row r="131" spans="2:19" x14ac:dyDescent="0.2">
      <c r="B131" s="187"/>
      <c r="C131" s="188"/>
      <c r="D131" s="188"/>
      <c r="E131" s="188"/>
      <c r="F131" s="188"/>
      <c r="G131" s="189"/>
      <c r="H131" s="187"/>
      <c r="I131" s="188"/>
      <c r="J131" s="188"/>
      <c r="K131" s="188"/>
      <c r="L131" s="188"/>
      <c r="M131" s="189"/>
      <c r="N131" s="187"/>
      <c r="O131" s="188"/>
      <c r="P131" s="188"/>
      <c r="Q131" s="188"/>
      <c r="R131" s="188"/>
      <c r="S131" s="189"/>
    </row>
    <row r="132" spans="2:19" x14ac:dyDescent="0.2">
      <c r="B132" s="187"/>
      <c r="C132" s="188"/>
      <c r="D132" s="188"/>
      <c r="E132" s="188"/>
      <c r="F132" s="188"/>
      <c r="G132" s="189"/>
      <c r="H132" s="187"/>
      <c r="I132" s="188"/>
      <c r="J132" s="188"/>
      <c r="K132" s="188"/>
      <c r="L132" s="188"/>
      <c r="M132" s="189"/>
      <c r="N132" s="187"/>
      <c r="O132" s="188"/>
      <c r="P132" s="188"/>
      <c r="Q132" s="188"/>
      <c r="R132" s="188"/>
      <c r="S132" s="189"/>
    </row>
    <row r="133" spans="2:19" x14ac:dyDescent="0.2">
      <c r="B133" s="187"/>
      <c r="C133" s="188"/>
      <c r="D133" s="188"/>
      <c r="E133" s="188"/>
      <c r="F133" s="188"/>
      <c r="G133" s="189"/>
      <c r="H133" s="187"/>
      <c r="I133" s="188"/>
      <c r="J133" s="188"/>
      <c r="K133" s="188"/>
      <c r="L133" s="188"/>
      <c r="M133" s="189"/>
      <c r="N133" s="187"/>
      <c r="O133" s="188"/>
      <c r="P133" s="188"/>
      <c r="Q133" s="188"/>
      <c r="R133" s="188"/>
      <c r="S133" s="189"/>
    </row>
    <row r="134" spans="2:19" x14ac:dyDescent="0.2">
      <c r="B134" s="187"/>
      <c r="C134" s="188"/>
      <c r="D134" s="188"/>
      <c r="E134" s="188"/>
      <c r="F134" s="188"/>
      <c r="G134" s="189"/>
      <c r="H134" s="187"/>
      <c r="I134" s="188"/>
      <c r="J134" s="188"/>
      <c r="K134" s="188"/>
      <c r="L134" s="188"/>
      <c r="M134" s="189"/>
      <c r="N134" s="187"/>
      <c r="O134" s="188"/>
      <c r="P134" s="188"/>
      <c r="Q134" s="188"/>
      <c r="R134" s="188"/>
      <c r="S134" s="189"/>
    </row>
    <row r="135" spans="2:19" x14ac:dyDescent="0.2">
      <c r="B135" s="187"/>
      <c r="C135" s="188"/>
      <c r="D135" s="188"/>
      <c r="E135" s="188"/>
      <c r="F135" s="188"/>
      <c r="G135" s="189"/>
      <c r="H135" s="187"/>
      <c r="I135" s="188"/>
      <c r="J135" s="188"/>
      <c r="K135" s="188"/>
      <c r="L135" s="188"/>
      <c r="M135" s="189"/>
      <c r="N135" s="187"/>
      <c r="O135" s="188"/>
      <c r="P135" s="188"/>
      <c r="Q135" s="188"/>
      <c r="R135" s="188"/>
      <c r="S135" s="189"/>
    </row>
    <row r="136" spans="2:19" x14ac:dyDescent="0.2">
      <c r="B136" s="187"/>
      <c r="C136" s="188"/>
      <c r="D136" s="188"/>
      <c r="E136" s="188"/>
      <c r="F136" s="188"/>
      <c r="G136" s="189"/>
      <c r="H136" s="187"/>
      <c r="I136" s="188"/>
      <c r="J136" s="188"/>
      <c r="K136" s="188"/>
      <c r="L136" s="188"/>
      <c r="M136" s="189"/>
      <c r="N136" s="187"/>
      <c r="O136" s="188"/>
      <c r="P136" s="188"/>
      <c r="Q136" s="188"/>
      <c r="R136" s="188"/>
      <c r="S136" s="189"/>
    </row>
    <row r="137" spans="2:19" x14ac:dyDescent="0.2">
      <c r="B137" s="187"/>
      <c r="C137" s="188"/>
      <c r="D137" s="188"/>
      <c r="E137" s="188"/>
      <c r="F137" s="188"/>
      <c r="G137" s="189"/>
      <c r="H137" s="187"/>
      <c r="I137" s="188"/>
      <c r="J137" s="188"/>
      <c r="K137" s="188"/>
      <c r="L137" s="188"/>
      <c r="M137" s="189"/>
      <c r="N137" s="187"/>
      <c r="O137" s="188"/>
      <c r="P137" s="188"/>
      <c r="Q137" s="188"/>
      <c r="R137" s="188"/>
      <c r="S137" s="189"/>
    </row>
    <row r="138" spans="2:19" x14ac:dyDescent="0.2">
      <c r="B138" s="187"/>
      <c r="C138" s="188"/>
      <c r="D138" s="188"/>
      <c r="E138" s="188"/>
      <c r="F138" s="188"/>
      <c r="G138" s="189"/>
      <c r="H138" s="187"/>
      <c r="I138" s="188"/>
      <c r="J138" s="188"/>
      <c r="K138" s="188"/>
      <c r="L138" s="188"/>
      <c r="M138" s="189"/>
      <c r="N138" s="187"/>
      <c r="O138" s="188"/>
      <c r="P138" s="188"/>
      <c r="Q138" s="188"/>
      <c r="R138" s="188"/>
      <c r="S138" s="189"/>
    </row>
    <row r="139" spans="2:19" x14ac:dyDescent="0.2">
      <c r="B139" s="187"/>
      <c r="C139" s="188"/>
      <c r="D139" s="188"/>
      <c r="E139" s="188"/>
      <c r="F139" s="188"/>
      <c r="G139" s="189"/>
      <c r="H139" s="187"/>
      <c r="I139" s="188"/>
      <c r="J139" s="188"/>
      <c r="K139" s="188"/>
      <c r="L139" s="188"/>
      <c r="M139" s="189"/>
      <c r="N139" s="187"/>
      <c r="O139" s="188"/>
      <c r="P139" s="188"/>
      <c r="Q139" s="188"/>
      <c r="R139" s="188"/>
      <c r="S139" s="189"/>
    </row>
    <row r="140" spans="2:19" x14ac:dyDescent="0.2">
      <c r="B140" s="187"/>
      <c r="C140" s="188"/>
      <c r="D140" s="188"/>
      <c r="E140" s="188"/>
      <c r="F140" s="188"/>
      <c r="G140" s="189"/>
      <c r="H140" s="187"/>
      <c r="I140" s="188"/>
      <c r="J140" s="188"/>
      <c r="K140" s="188"/>
      <c r="L140" s="188"/>
      <c r="M140" s="189"/>
      <c r="N140" s="187"/>
      <c r="O140" s="188"/>
      <c r="P140" s="188"/>
      <c r="Q140" s="188"/>
      <c r="R140" s="188"/>
      <c r="S140" s="189"/>
    </row>
    <row r="141" spans="2:19" x14ac:dyDescent="0.2">
      <c r="B141" s="187"/>
      <c r="C141" s="188"/>
      <c r="D141" s="188"/>
      <c r="E141" s="188"/>
      <c r="F141" s="188"/>
      <c r="G141" s="189"/>
      <c r="H141" s="187"/>
      <c r="I141" s="188"/>
      <c r="J141" s="188"/>
      <c r="K141" s="188"/>
      <c r="L141" s="188"/>
      <c r="M141" s="189"/>
      <c r="N141" s="187"/>
      <c r="O141" s="188"/>
      <c r="P141" s="188"/>
      <c r="Q141" s="188"/>
      <c r="R141" s="188"/>
      <c r="S141" s="189"/>
    </row>
    <row r="142" spans="2:19" x14ac:dyDescent="0.2">
      <c r="B142" s="187"/>
      <c r="C142" s="188"/>
      <c r="D142" s="188"/>
      <c r="E142" s="188"/>
      <c r="F142" s="188"/>
      <c r="G142" s="189"/>
      <c r="H142" s="187"/>
      <c r="I142" s="188"/>
      <c r="J142" s="188"/>
      <c r="K142" s="188"/>
      <c r="L142" s="188"/>
      <c r="M142" s="189"/>
      <c r="N142" s="187"/>
      <c r="O142" s="188"/>
      <c r="P142" s="188"/>
      <c r="Q142" s="188"/>
      <c r="R142" s="188"/>
      <c r="S142" s="189"/>
    </row>
    <row r="143" spans="2:19" x14ac:dyDescent="0.2">
      <c r="B143" s="187"/>
      <c r="C143" s="188"/>
      <c r="D143" s="188"/>
      <c r="E143" s="188"/>
      <c r="F143" s="188"/>
      <c r="G143" s="189"/>
      <c r="H143" s="187"/>
      <c r="I143" s="188"/>
      <c r="J143" s="188"/>
      <c r="K143" s="188"/>
      <c r="L143" s="188"/>
      <c r="M143" s="189"/>
      <c r="N143" s="187"/>
      <c r="O143" s="188"/>
      <c r="P143" s="188"/>
      <c r="Q143" s="188"/>
      <c r="R143" s="188"/>
      <c r="S143" s="189"/>
    </row>
    <row r="144" spans="2:19" x14ac:dyDescent="0.2">
      <c r="B144" s="187"/>
      <c r="C144" s="188"/>
      <c r="D144" s="188"/>
      <c r="E144" s="188"/>
      <c r="F144" s="188"/>
      <c r="G144" s="189"/>
      <c r="H144" s="187"/>
      <c r="I144" s="188"/>
      <c r="J144" s="188"/>
      <c r="K144" s="188"/>
      <c r="L144" s="188"/>
      <c r="M144" s="189"/>
      <c r="N144" s="187"/>
      <c r="O144" s="188"/>
      <c r="P144" s="188"/>
      <c r="Q144" s="188"/>
      <c r="R144" s="188"/>
      <c r="S144" s="189"/>
    </row>
    <row r="145" spans="2:19" x14ac:dyDescent="0.2">
      <c r="B145" s="187"/>
      <c r="C145" s="188"/>
      <c r="D145" s="188" t="s">
        <v>433</v>
      </c>
      <c r="E145" s="190">
        <f>+MAX(G$40:G$71)</f>
        <v>90.084520535125009</v>
      </c>
      <c r="F145" s="188"/>
      <c r="G145" s="189"/>
      <c r="H145" s="187"/>
      <c r="I145" s="188"/>
      <c r="J145" s="188" t="s">
        <v>433</v>
      </c>
      <c r="K145" s="190">
        <f>+MAX(M$40:M$71)</f>
        <v>59.53383047815575</v>
      </c>
      <c r="L145" s="188"/>
      <c r="M145" s="189"/>
      <c r="N145" s="187"/>
      <c r="O145" s="188"/>
      <c r="P145" s="188" t="s">
        <v>433</v>
      </c>
      <c r="Q145" s="190">
        <f>+MAX(S$40:S$71)</f>
        <v>52.66354852574085</v>
      </c>
      <c r="R145" s="188"/>
      <c r="S145" s="189"/>
    </row>
    <row r="146" spans="2:19" x14ac:dyDescent="0.2">
      <c r="B146" s="187"/>
      <c r="C146" s="188"/>
      <c r="D146" s="188" t="s">
        <v>434</v>
      </c>
      <c r="E146" s="190">
        <f>+MIN(G$40:G$71)</f>
        <v>11.819168247278618</v>
      </c>
      <c r="F146" s="188"/>
      <c r="G146" s="189"/>
      <c r="H146" s="187"/>
      <c r="I146" s="188"/>
      <c r="J146" s="188" t="s">
        <v>434</v>
      </c>
      <c r="K146" s="190">
        <f>+MIN(M$40:M$71)</f>
        <v>18.326860513985274</v>
      </c>
      <c r="L146" s="188"/>
      <c r="M146" s="189"/>
      <c r="N146" s="187"/>
      <c r="O146" s="188"/>
      <c r="P146" s="188" t="s">
        <v>434</v>
      </c>
      <c r="Q146" s="190">
        <f>+MIN(S$40:S$71)</f>
        <v>6.4433957678405758</v>
      </c>
      <c r="R146" s="188"/>
      <c r="S146" s="189"/>
    </row>
    <row r="147" spans="2:19" ht="13.5" thickBot="1" x14ac:dyDescent="0.25">
      <c r="B147" s="191"/>
      <c r="C147" s="192"/>
      <c r="D147" s="192" t="s">
        <v>435</v>
      </c>
      <c r="E147" s="193">
        <f>+AVERAGE(G$40:G$71)</f>
        <v>50.518226832230269</v>
      </c>
      <c r="F147" s="192"/>
      <c r="G147" s="194"/>
      <c r="H147" s="191"/>
      <c r="I147" s="192"/>
      <c r="J147" s="192" t="s">
        <v>435</v>
      </c>
      <c r="K147" s="193">
        <f>+AVERAGE(M$40:M$71)</f>
        <v>30.141179825042272</v>
      </c>
      <c r="L147" s="192"/>
      <c r="M147" s="194"/>
      <c r="N147" s="191"/>
      <c r="O147" s="192"/>
      <c r="P147" s="192" t="s">
        <v>435</v>
      </c>
      <c r="Q147" s="193">
        <f>+AVERAGE(S$40:S$71)</f>
        <v>21.084805888998407</v>
      </c>
      <c r="R147" s="192"/>
      <c r="S147" s="194"/>
    </row>
  </sheetData>
  <mergeCells count="33">
    <mergeCell ref="L38:M38"/>
    <mergeCell ref="N38:O38"/>
    <mergeCell ref="N123:S123"/>
    <mergeCell ref="B98:G98"/>
    <mergeCell ref="B123:G123"/>
    <mergeCell ref="H73:M73"/>
    <mergeCell ref="H98:M98"/>
    <mergeCell ref="H123:M123"/>
    <mergeCell ref="B73:G73"/>
    <mergeCell ref="P38:Q38"/>
    <mergeCell ref="R38:S38"/>
    <mergeCell ref="B38:C38"/>
    <mergeCell ref="D38:E38"/>
    <mergeCell ref="F38:G38"/>
    <mergeCell ref="H38:I38"/>
    <mergeCell ref="J38:K38"/>
    <mergeCell ref="T38:U38"/>
    <mergeCell ref="T73:Y73"/>
    <mergeCell ref="T98:Y98"/>
    <mergeCell ref="N73:S73"/>
    <mergeCell ref="N98:S98"/>
    <mergeCell ref="V38:W38"/>
    <mergeCell ref="N2:O2"/>
    <mergeCell ref="P2:Q2"/>
    <mergeCell ref="R2:S2"/>
    <mergeCell ref="T2:U2"/>
    <mergeCell ref="V2:W2"/>
    <mergeCell ref="L2:M2"/>
    <mergeCell ref="B2:C2"/>
    <mergeCell ref="D2:E2"/>
    <mergeCell ref="F2:G2"/>
    <mergeCell ref="H2:I2"/>
    <mergeCell ref="J2:K2"/>
  </mergeCells>
  <phoneticPr fontId="2" type="noConversion"/>
  <pageMargins left="0.75" right="0.75" top="1" bottom="1" header="0" footer="0"/>
  <pageSetup orientation="portrait" horizontalDpi="4294967294" verticalDpi="0" r:id="rId1"/>
  <headerFooter alignWithMargins="0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6"/>
  <dimension ref="A1:AS147"/>
  <sheetViews>
    <sheetView topLeftCell="N1" workbookViewId="0">
      <selection activeCell="W3" sqref="W3:W34"/>
    </sheetView>
  </sheetViews>
  <sheetFormatPr defaultColWidth="11.42578125" defaultRowHeight="12.75" x14ac:dyDescent="0.2"/>
  <cols>
    <col min="1" max="1" width="15.85546875" style="172" customWidth="1"/>
    <col min="2" max="21" width="11.42578125" style="172"/>
    <col min="22" max="23" width="11.42578125" style="180"/>
  </cols>
  <sheetData>
    <row r="1" spans="1:45" s="177" customFormat="1" ht="14.25" thickBot="1" x14ac:dyDescent="0.3">
      <c r="A1" s="238">
        <v>2003</v>
      </c>
      <c r="B1" s="205"/>
      <c r="C1" s="205"/>
      <c r="D1" s="205"/>
      <c r="E1" s="205"/>
      <c r="F1" s="205"/>
      <c r="G1" s="205"/>
      <c r="H1" s="205"/>
      <c r="I1" s="205"/>
      <c r="J1" s="205"/>
      <c r="K1" s="205"/>
      <c r="L1" s="205"/>
      <c r="M1" s="205"/>
      <c r="N1" s="205"/>
      <c r="O1" s="205"/>
      <c r="P1" s="205"/>
      <c r="Q1" s="205"/>
      <c r="R1" s="205"/>
      <c r="S1" s="205"/>
      <c r="T1" s="205"/>
      <c r="U1" s="205"/>
      <c r="V1" s="205"/>
      <c r="W1" s="205"/>
    </row>
    <row r="2" spans="1:45" s="237" customFormat="1" ht="39.75" customHeight="1" thickBot="1" x14ac:dyDescent="0.25">
      <c r="A2" s="236" t="s">
        <v>0</v>
      </c>
      <c r="B2" s="732" t="s">
        <v>28</v>
      </c>
      <c r="C2" s="732"/>
      <c r="D2" s="733" t="s">
        <v>29</v>
      </c>
      <c r="E2" s="733"/>
      <c r="F2" s="732" t="s">
        <v>1</v>
      </c>
      <c r="G2" s="732"/>
      <c r="H2" s="733" t="s">
        <v>84</v>
      </c>
      <c r="I2" s="733"/>
      <c r="J2" s="732" t="s">
        <v>2</v>
      </c>
      <c r="K2" s="732"/>
      <c r="L2" s="733" t="s">
        <v>3</v>
      </c>
      <c r="M2" s="733"/>
      <c r="N2" s="732" t="s">
        <v>4</v>
      </c>
      <c r="O2" s="732"/>
      <c r="P2" s="733" t="s">
        <v>5</v>
      </c>
      <c r="Q2" s="733"/>
      <c r="R2" s="732" t="s">
        <v>85</v>
      </c>
      <c r="S2" s="732"/>
      <c r="T2" s="733" t="s">
        <v>6</v>
      </c>
      <c r="U2" s="733"/>
      <c r="V2" s="734" t="s">
        <v>395</v>
      </c>
      <c r="W2" s="734"/>
      <c r="X2" s="239"/>
      <c r="Y2" s="239"/>
    </row>
    <row r="3" spans="1:45" s="7" customFormat="1" ht="13.5" x14ac:dyDescent="0.25">
      <c r="A3" s="240" t="str">
        <f>+'Clasif 02'!A3</f>
        <v>Aguascalientes</v>
      </c>
      <c r="B3" s="231">
        <f>SUM('Pesos 03'!B4:L4)/SUM('Pesos 03'!B$1:L$1)</f>
        <v>74.880219266510935</v>
      </c>
      <c r="C3" s="70">
        <f>RANK(B3,B$3:B$34,0)</f>
        <v>3</v>
      </c>
      <c r="D3" s="231">
        <f>SUM('Pesos 03'!M4:Z4)/SUM('Pesos 03'!M$1:Z$1)</f>
        <v>86.200881972206901</v>
      </c>
      <c r="E3" s="70">
        <f>RANK(D3,D$3:D$34,0)</f>
        <v>1</v>
      </c>
      <c r="F3" s="231">
        <f>SUM('Pesos 03'!AA4:AR4)/SUM('Pesos 03'!AA$1:AR$1)</f>
        <v>62.929512687020285</v>
      </c>
      <c r="G3" s="70">
        <f>RANK(F3,F$3:F$34,0)</f>
        <v>7</v>
      </c>
      <c r="H3" s="231">
        <f>SUM('Pesos 03'!AS4:BA4)/SUM('Pesos 03'!AS$1:BA$1)</f>
        <v>70.106003017347177</v>
      </c>
      <c r="I3" s="70">
        <f>RANK(H3,H$3:H$34,0)</f>
        <v>1</v>
      </c>
      <c r="J3" s="231">
        <f>SUM('Pesos 03'!BB4:BG4)/SUM('Pesos 03'!BB$1:BG$1)</f>
        <v>43.912060735637212</v>
      </c>
      <c r="K3" s="70">
        <f>RANK(J3,J$3:J$34,0)</f>
        <v>13</v>
      </c>
      <c r="L3" s="231">
        <f>SUM('Pesos 03'!BH4:BV4)/SUM('Pesos 03'!BH$1:BV$1)</f>
        <v>35.475096419993534</v>
      </c>
      <c r="M3" s="70">
        <f>RANK(L3,L$3:L$34,0)</f>
        <v>10</v>
      </c>
      <c r="N3" s="231">
        <f>SUM('Pesos 03'!BW4:CL4)/SUM('Pesos 03'!BW$1:CL$1)</f>
        <v>46.645970515305805</v>
      </c>
      <c r="O3" s="70">
        <f>RANK(N3,N$3:N$34,0)</f>
        <v>6</v>
      </c>
      <c r="P3" s="231">
        <f>SUM('Pesos 03'!CM4:CY4)/SUM('Pesos 03'!CM$1:CY$1)</f>
        <v>57.40195411742571</v>
      </c>
      <c r="Q3" s="70">
        <f>RANK(P3,P$3:P$34,0)</f>
        <v>2</v>
      </c>
      <c r="R3" s="231">
        <f>SUM('Pesos 03'!CZ4:DG4)/SUM('Pesos 03'!CZ$1:DG$1)</f>
        <v>22.655210665697648</v>
      </c>
      <c r="S3" s="70">
        <f>RANK(R3,R$3:R$34,0)</f>
        <v>12</v>
      </c>
      <c r="T3" s="231">
        <f>SUM('Pesos 03'!DH4:DQ4)/SUM('Pesos 03'!DH$1:DQ$1)</f>
        <v>39.442995723417546</v>
      </c>
      <c r="U3" s="70">
        <f>RANK(T3,T$3:T$34,0)</f>
        <v>8</v>
      </c>
      <c r="V3" s="231">
        <f>B3*Control!B$15+D3*Control!D$15+F3*Control!F$15+H3*Control!H$15+J3*Control!J$15+L3*Control!L$15+N3*Control!N$15+P3*Control!P$15+R3*Control!R$15+T3*Control!T$15</f>
        <v>52.975727452772119</v>
      </c>
      <c r="W3" s="70">
        <f>RANK(V3,V$3:V$34,0)</f>
        <v>3</v>
      </c>
      <c r="X3" s="241" t="str">
        <f t="shared" ref="X3:X34" si="0">+A3</f>
        <v>Aguascalientes</v>
      </c>
      <c r="Y3" s="154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</row>
    <row r="4" spans="1:45" s="7" customFormat="1" ht="13.5" x14ac:dyDescent="0.25">
      <c r="A4" s="240" t="str">
        <f>+'Clasif 02'!A4</f>
        <v>Baja California</v>
      </c>
      <c r="B4" s="231">
        <f>SUM('Pesos 03'!B5:L5)/SUM('Pesos 03'!B$1:L$1)</f>
        <v>35.461136630306655</v>
      </c>
      <c r="C4" s="70">
        <f t="shared" ref="C4:E34" si="1">RANK(B4,B$3:B$34,0)</f>
        <v>31</v>
      </c>
      <c r="D4" s="231">
        <f>SUM('Pesos 03'!M5:Z5)/SUM('Pesos 03'!M$1:Z$1)</f>
        <v>71.96244334400069</v>
      </c>
      <c r="E4" s="70">
        <f t="shared" si="1"/>
        <v>2</v>
      </c>
      <c r="F4" s="231">
        <f>SUM('Pesos 03'!AA5:AR5)/SUM('Pesos 03'!AA$1:AR$1)</f>
        <v>69.578293009035178</v>
      </c>
      <c r="G4" s="70">
        <f t="shared" ref="G4" si="2">RANK(F4,F$3:F$34,0)</f>
        <v>3</v>
      </c>
      <c r="H4" s="231">
        <f>SUM('Pesos 03'!AS5:BA5)/SUM('Pesos 03'!AS$1:BA$1)</f>
        <v>50.102514112792655</v>
      </c>
      <c r="I4" s="70">
        <f t="shared" ref="I4" si="3">RANK(H4,H$3:H$34,0)</f>
        <v>11</v>
      </c>
      <c r="J4" s="231">
        <f>SUM('Pesos 03'!BB5:BG5)/SUM('Pesos 03'!BB$1:BG$1)</f>
        <v>45.928816581662389</v>
      </c>
      <c r="K4" s="70">
        <f t="shared" ref="K4" si="4">RANK(J4,J$3:J$34,0)</f>
        <v>12</v>
      </c>
      <c r="L4" s="231">
        <f>SUM('Pesos 03'!BH5:BV5)/SUM('Pesos 03'!BH$1:BV$1)</f>
        <v>36.981611527294255</v>
      </c>
      <c r="M4" s="70">
        <f t="shared" ref="M4" si="5">RANK(L4,L$3:L$34,0)</f>
        <v>7</v>
      </c>
      <c r="N4" s="231">
        <f>SUM('Pesos 03'!BW5:CL5)/SUM('Pesos 03'!BW$1:CL$1)</f>
        <v>49.786738568214844</v>
      </c>
      <c r="O4" s="70">
        <f t="shared" ref="O4" si="6">RANK(N4,N$3:N$34,0)</f>
        <v>2</v>
      </c>
      <c r="P4" s="231">
        <f>SUM('Pesos 03'!CM5:CY5)/SUM('Pesos 03'!CM$1:CY$1)</f>
        <v>42.825249275334201</v>
      </c>
      <c r="Q4" s="70">
        <f t="shared" ref="Q4" si="7">RANK(P4,P$3:P$34,0)</f>
        <v>15</v>
      </c>
      <c r="R4" s="231">
        <f>SUM('Pesos 03'!CZ5:DG5)/SUM('Pesos 03'!CZ$1:DG$1)</f>
        <v>53.538895065683661</v>
      </c>
      <c r="S4" s="70">
        <f t="shared" ref="S4" si="8">RANK(R4,R$3:R$34,0)</f>
        <v>2</v>
      </c>
      <c r="T4" s="231">
        <f>SUM('Pesos 03'!DH5:DQ5)/SUM('Pesos 03'!DH$1:DQ$1)</f>
        <v>45.334837107922461</v>
      </c>
      <c r="U4" s="70">
        <f t="shared" ref="U4" si="9">RANK(T4,T$3:T$34,0)</f>
        <v>5</v>
      </c>
      <c r="V4" s="231">
        <f>B4*Control!B$15+D4*Control!D$15+F4*Control!F$15+H4*Control!H$15+J4*Control!J$15+L4*Control!L$15+N4*Control!N$15+P4*Control!P$15+R4*Control!R$15+T4*Control!T$15</f>
        <v>49.128480197938131</v>
      </c>
      <c r="W4" s="70">
        <f t="shared" ref="W4" si="10">RANK(V4,V$3:V$34,0)</f>
        <v>7</v>
      </c>
      <c r="X4" s="241" t="str">
        <f t="shared" si="0"/>
        <v>Baja California</v>
      </c>
      <c r="Y4" s="154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</row>
    <row r="5" spans="1:45" s="7" customFormat="1" ht="13.5" x14ac:dyDescent="0.25">
      <c r="A5" s="240" t="str">
        <f>+'Clasif 02'!A5</f>
        <v>Baja California Sur</v>
      </c>
      <c r="B5" s="231">
        <f>SUM('Pesos 03'!B6:L6)/SUM('Pesos 03'!B$1:L$1)</f>
        <v>74.275772950132833</v>
      </c>
      <c r="C5" s="70">
        <f t="shared" si="1"/>
        <v>6</v>
      </c>
      <c r="D5" s="231">
        <f>SUM('Pesos 03'!M6:Z6)/SUM('Pesos 03'!M$1:Z$1)</f>
        <v>70.669319063126764</v>
      </c>
      <c r="E5" s="70">
        <f t="shared" si="1"/>
        <v>3</v>
      </c>
      <c r="F5" s="231">
        <f>SUM('Pesos 03'!AA6:AR6)/SUM('Pesos 03'!AA$1:AR$1)</f>
        <v>66.442419858090801</v>
      </c>
      <c r="G5" s="70">
        <f t="shared" ref="G5" si="11">RANK(F5,F$3:F$34,0)</f>
        <v>4</v>
      </c>
      <c r="H5" s="231">
        <f>SUM('Pesos 03'!AS6:BA6)/SUM('Pesos 03'!AS$1:BA$1)</f>
        <v>41.277308140677434</v>
      </c>
      <c r="I5" s="70">
        <f t="shared" ref="I5" si="12">RANK(H5,H$3:H$34,0)</f>
        <v>27</v>
      </c>
      <c r="J5" s="231">
        <f>SUM('Pesos 03'!BB6:BG6)/SUM('Pesos 03'!BB$1:BG$1)</f>
        <v>38.678932992730807</v>
      </c>
      <c r="K5" s="70">
        <f t="shared" ref="K5" si="13">RANK(J5,J$3:J$34,0)</f>
        <v>16</v>
      </c>
      <c r="L5" s="231">
        <f>SUM('Pesos 03'!BH6:BV6)/SUM('Pesos 03'!BH$1:BV$1)</f>
        <v>42.975855730228531</v>
      </c>
      <c r="M5" s="70">
        <f t="shared" ref="M5" si="14">RANK(L5,L$3:L$34,0)</f>
        <v>2</v>
      </c>
      <c r="N5" s="231">
        <f>SUM('Pesos 03'!BW6:CL6)/SUM('Pesos 03'!BW$1:CL$1)</f>
        <v>47.207251282463609</v>
      </c>
      <c r="O5" s="70">
        <f t="shared" ref="O5" si="15">RANK(N5,N$3:N$34,0)</f>
        <v>4</v>
      </c>
      <c r="P5" s="231">
        <f>SUM('Pesos 03'!CM6:CY6)/SUM('Pesos 03'!CM$1:CY$1)</f>
        <v>25.399167391283001</v>
      </c>
      <c r="Q5" s="70">
        <f t="shared" ref="Q5" si="16">RANK(P5,P$3:P$34,0)</f>
        <v>32</v>
      </c>
      <c r="R5" s="231">
        <f>SUM('Pesos 03'!CZ6:DG6)/SUM('Pesos 03'!CZ$1:DG$1)</f>
        <v>29.970387977284858</v>
      </c>
      <c r="S5" s="70">
        <f t="shared" ref="S5" si="17">RANK(R5,R$3:R$34,0)</f>
        <v>9</v>
      </c>
      <c r="T5" s="231">
        <f>SUM('Pesos 03'!DH6:DQ6)/SUM('Pesos 03'!DH$1:DQ$1)</f>
        <v>41.613936645518834</v>
      </c>
      <c r="U5" s="70">
        <f t="shared" ref="U5" si="18">RANK(T5,T$3:T$34,0)</f>
        <v>6</v>
      </c>
      <c r="V5" s="231">
        <f>B5*Control!B$15+D5*Control!D$15+F5*Control!F$15+H5*Control!H$15+J5*Control!J$15+L5*Control!L$15+N5*Control!N$15+P5*Control!P$15+R5*Control!R$15+T5*Control!T$15</f>
        <v>48.109865827446633</v>
      </c>
      <c r="W5" s="70">
        <f t="shared" ref="W5" si="19">RANK(V5,V$3:V$34,0)</f>
        <v>8</v>
      </c>
      <c r="X5" s="241" t="str">
        <f t="shared" si="0"/>
        <v>Baja California Sur</v>
      </c>
      <c r="Y5" s="154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</row>
    <row r="6" spans="1:45" s="7" customFormat="1" ht="13.5" x14ac:dyDescent="0.25">
      <c r="A6" s="240" t="str">
        <f>+'Clasif 02'!A6</f>
        <v>Campeche</v>
      </c>
      <c r="B6" s="231">
        <f>SUM('Pesos 03'!B7:L7)/SUM('Pesos 03'!B$1:L$1)</f>
        <v>67.029394521856773</v>
      </c>
      <c r="C6" s="70">
        <f t="shared" si="1"/>
        <v>12</v>
      </c>
      <c r="D6" s="231">
        <f>SUM('Pesos 03'!M7:Z7)/SUM('Pesos 03'!M$1:Z$1)</f>
        <v>43.999672774044171</v>
      </c>
      <c r="E6" s="70">
        <f t="shared" si="1"/>
        <v>21</v>
      </c>
      <c r="F6" s="231">
        <f>SUM('Pesos 03'!AA7:AR7)/SUM('Pesos 03'!AA$1:AR$1)</f>
        <v>46.984497196157662</v>
      </c>
      <c r="G6" s="70">
        <f t="shared" ref="G6" si="20">RANK(F6,F$3:F$34,0)</f>
        <v>19</v>
      </c>
      <c r="H6" s="231">
        <f>SUM('Pesos 03'!AS7:BA7)/SUM('Pesos 03'!AS$1:BA$1)</f>
        <v>41.838648176830979</v>
      </c>
      <c r="I6" s="70">
        <f t="shared" ref="I6" si="21">RANK(H6,H$3:H$34,0)</f>
        <v>25</v>
      </c>
      <c r="J6" s="231">
        <f>SUM('Pesos 03'!BB7:BG7)/SUM('Pesos 03'!BB$1:BG$1)</f>
        <v>39.640826896531237</v>
      </c>
      <c r="K6" s="70">
        <f t="shared" ref="K6" si="22">RANK(J6,J$3:J$34,0)</f>
        <v>14</v>
      </c>
      <c r="L6" s="231">
        <f>SUM('Pesos 03'!BH7:BV7)/SUM('Pesos 03'!BH$1:BV$1)</f>
        <v>58.989818315988117</v>
      </c>
      <c r="M6" s="70">
        <f t="shared" ref="M6" si="23">RANK(L6,L$3:L$34,0)</f>
        <v>1</v>
      </c>
      <c r="N6" s="231">
        <f>SUM('Pesos 03'!BW7:CL7)/SUM('Pesos 03'!BW$1:CL$1)</f>
        <v>34.456222138494894</v>
      </c>
      <c r="O6" s="70">
        <f t="shared" ref="O6" si="24">RANK(N6,N$3:N$34,0)</f>
        <v>22</v>
      </c>
      <c r="P6" s="231">
        <f>SUM('Pesos 03'!CM7:CY7)/SUM('Pesos 03'!CM$1:CY$1)</f>
        <v>43.495918727024964</v>
      </c>
      <c r="Q6" s="70">
        <f t="shared" ref="Q6" si="25">RANK(P6,P$3:P$34,0)</f>
        <v>13</v>
      </c>
      <c r="R6" s="231">
        <f>SUM('Pesos 03'!CZ7:DG7)/SUM('Pesos 03'!CZ$1:DG$1)</f>
        <v>26.630644338575543</v>
      </c>
      <c r="S6" s="70">
        <f t="shared" ref="S6" si="26">RANK(R6,R$3:R$34,0)</f>
        <v>10</v>
      </c>
      <c r="T6" s="231">
        <f>SUM('Pesos 03'!DH7:DQ7)/SUM('Pesos 03'!DH$1:DQ$1)</f>
        <v>18.489718683447304</v>
      </c>
      <c r="U6" s="70">
        <f t="shared" ref="U6" si="27">RANK(T6,T$3:T$34,0)</f>
        <v>21</v>
      </c>
      <c r="V6" s="231">
        <f>B6*Control!B$15+D6*Control!D$15+F6*Control!F$15+H6*Control!H$15+J6*Control!J$15+L6*Control!L$15+N6*Control!N$15+P6*Control!P$15+R6*Control!R$15+T6*Control!T$15</f>
        <v>42.311024180467676</v>
      </c>
      <c r="W6" s="70">
        <f t="shared" ref="W6" si="28">RANK(V6,V$3:V$34,0)</f>
        <v>13</v>
      </c>
      <c r="X6" s="241" t="str">
        <f t="shared" si="0"/>
        <v>Campeche</v>
      </c>
      <c r="Y6" s="154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</row>
    <row r="7" spans="1:45" s="7" customFormat="1" ht="13.5" x14ac:dyDescent="0.25">
      <c r="A7" s="240" t="str">
        <f>+'Clasif 02'!A7</f>
        <v>Chiapas</v>
      </c>
      <c r="B7" s="231">
        <f>SUM('Pesos 03'!B8:L8)/SUM('Pesos 03'!B$1:L$1)</f>
        <v>59.82566350149569</v>
      </c>
      <c r="C7" s="70">
        <f t="shared" si="1"/>
        <v>18</v>
      </c>
      <c r="D7" s="231">
        <f>SUM('Pesos 03'!M8:Z8)/SUM('Pesos 03'!M$1:Z$1)</f>
        <v>29.932532526757939</v>
      </c>
      <c r="E7" s="70">
        <f t="shared" si="1"/>
        <v>30</v>
      </c>
      <c r="F7" s="231">
        <f>SUM('Pesos 03'!AA8:AR8)/SUM('Pesos 03'!AA$1:AR$1)</f>
        <v>29.252943758495864</v>
      </c>
      <c r="G7" s="70">
        <f t="shared" ref="G7" si="29">RANK(F7,F$3:F$34,0)</f>
        <v>30</v>
      </c>
      <c r="H7" s="231">
        <f>SUM('Pesos 03'!AS8:BA8)/SUM('Pesos 03'!AS$1:BA$1)</f>
        <v>42.76133510702072</v>
      </c>
      <c r="I7" s="70">
        <f t="shared" ref="I7" si="30">RANK(H7,H$3:H$34,0)</f>
        <v>21</v>
      </c>
      <c r="J7" s="231">
        <f>SUM('Pesos 03'!BB8:BG8)/SUM('Pesos 03'!BB$1:BG$1)</f>
        <v>53.193880897597431</v>
      </c>
      <c r="K7" s="70">
        <f t="shared" ref="K7" si="31">RANK(J7,J$3:J$34,0)</f>
        <v>8</v>
      </c>
      <c r="L7" s="231">
        <f>SUM('Pesos 03'!BH8:BV8)/SUM('Pesos 03'!BH$1:BV$1)</f>
        <v>19.066558731465626</v>
      </c>
      <c r="M7" s="70">
        <f t="shared" ref="M7" si="32">RANK(L7,L$3:L$34,0)</f>
        <v>30</v>
      </c>
      <c r="N7" s="231">
        <f>SUM('Pesos 03'!BW8:CL8)/SUM('Pesos 03'!BW$1:CL$1)</f>
        <v>27.464581268052655</v>
      </c>
      <c r="O7" s="70">
        <f t="shared" ref="O7" si="33">RANK(N7,N$3:N$34,0)</f>
        <v>31</v>
      </c>
      <c r="P7" s="231">
        <f>SUM('Pesos 03'!CM8:CY8)/SUM('Pesos 03'!CM$1:CY$1)</f>
        <v>36.168650332905372</v>
      </c>
      <c r="Q7" s="70">
        <f t="shared" ref="Q7" si="34">RANK(P7,P$3:P$34,0)</f>
        <v>24</v>
      </c>
      <c r="R7" s="231">
        <f>SUM('Pesos 03'!CZ8:DG8)/SUM('Pesos 03'!CZ$1:DG$1)</f>
        <v>11.476728439007257</v>
      </c>
      <c r="S7" s="70">
        <f t="shared" ref="S7" si="35">RANK(R7,R$3:R$34,0)</f>
        <v>26</v>
      </c>
      <c r="T7" s="231">
        <f>SUM('Pesos 03'!DH8:DQ8)/SUM('Pesos 03'!DH$1:DQ$1)</f>
        <v>8.1814144718041444</v>
      </c>
      <c r="U7" s="70">
        <f t="shared" ref="U7" si="36">RANK(T7,T$3:T$34,0)</f>
        <v>32</v>
      </c>
      <c r="V7" s="231">
        <f>B7*Control!B$15+D7*Control!D$15+F7*Control!F$15+H7*Control!H$15+J7*Control!J$15+L7*Control!L$15+N7*Control!N$15+P7*Control!P$15+R7*Control!R$15+T7*Control!T$15</f>
        <v>31.164809008459216</v>
      </c>
      <c r="W7" s="70">
        <f t="shared" ref="W7" si="37">RANK(V7,V$3:V$34,0)</f>
        <v>30</v>
      </c>
      <c r="X7" s="241" t="str">
        <f t="shared" si="0"/>
        <v>Chiapas</v>
      </c>
      <c r="Y7" s="154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</row>
    <row r="8" spans="1:45" s="7" customFormat="1" ht="13.5" x14ac:dyDescent="0.25">
      <c r="A8" s="240" t="str">
        <f>+'Clasif 02'!A8</f>
        <v>Chihuahua</v>
      </c>
      <c r="B8" s="231">
        <f>SUM('Pesos 03'!B9:L9)/SUM('Pesos 03'!B$1:L$1)</f>
        <v>51.727926312611466</v>
      </c>
      <c r="C8" s="70">
        <f t="shared" si="1"/>
        <v>24</v>
      </c>
      <c r="D8" s="231">
        <f>SUM('Pesos 03'!M9:Z9)/SUM('Pesos 03'!M$1:Z$1)</f>
        <v>48.178288172344516</v>
      </c>
      <c r="E8" s="70">
        <f t="shared" si="1"/>
        <v>18</v>
      </c>
      <c r="F8" s="231">
        <f>SUM('Pesos 03'!AA9:AR9)/SUM('Pesos 03'!AA$1:AR$1)</f>
        <v>58.321034353594499</v>
      </c>
      <c r="G8" s="70">
        <f t="shared" ref="G8" si="38">RANK(F8,F$3:F$34,0)</f>
        <v>11</v>
      </c>
      <c r="H8" s="231">
        <f>SUM('Pesos 03'!AS9:BA9)/SUM('Pesos 03'!AS$1:BA$1)</f>
        <v>49.196570306896504</v>
      </c>
      <c r="I8" s="70">
        <f t="shared" ref="I8" si="39">RANK(H8,H$3:H$34,0)</f>
        <v>13</v>
      </c>
      <c r="J8" s="231">
        <f>SUM('Pesos 03'!BB9:BG9)/SUM('Pesos 03'!BB$1:BG$1)</f>
        <v>52.375743522098617</v>
      </c>
      <c r="K8" s="70">
        <f t="shared" ref="K8" si="40">RANK(J8,J$3:J$34,0)</f>
        <v>9</v>
      </c>
      <c r="L8" s="231">
        <f>SUM('Pesos 03'!BH9:BV9)/SUM('Pesos 03'!BH$1:BV$1)</f>
        <v>40.875604476633839</v>
      </c>
      <c r="M8" s="70">
        <f t="shared" ref="M8" si="41">RANK(L8,L$3:L$34,0)</f>
        <v>4</v>
      </c>
      <c r="N8" s="231">
        <f>SUM('Pesos 03'!BW9:CL9)/SUM('Pesos 03'!BW$1:CL$1)</f>
        <v>42.053146556265851</v>
      </c>
      <c r="O8" s="70">
        <f t="shared" ref="O8" si="42">RANK(N8,N$3:N$34,0)</f>
        <v>11</v>
      </c>
      <c r="P8" s="231">
        <f>SUM('Pesos 03'!CM9:CY9)/SUM('Pesos 03'!CM$1:CY$1)</f>
        <v>60.713687905057995</v>
      </c>
      <c r="Q8" s="70">
        <f t="shared" ref="Q8" si="43">RANK(P8,P$3:P$34,0)</f>
        <v>1</v>
      </c>
      <c r="R8" s="231">
        <f>SUM('Pesos 03'!CZ9:DG9)/SUM('Pesos 03'!CZ$1:DG$1)</f>
        <v>54.217342262543234</v>
      </c>
      <c r="S8" s="70">
        <f t="shared" ref="S8" si="44">RANK(R8,R$3:R$34,0)</f>
        <v>1</v>
      </c>
      <c r="T8" s="231">
        <f>SUM('Pesos 03'!DH9:DQ9)/SUM('Pesos 03'!DH$1:DQ$1)</f>
        <v>41.374614072635147</v>
      </c>
      <c r="U8" s="70">
        <f t="shared" ref="U8" si="45">RANK(T8,T$3:T$34,0)</f>
        <v>7</v>
      </c>
      <c r="V8" s="231">
        <f>B8*Control!B$15+D8*Control!D$15+F8*Control!F$15+H8*Control!H$15+J8*Control!J$15+L8*Control!L$15+N8*Control!N$15+P8*Control!P$15+R8*Control!R$15+T8*Control!T$15</f>
        <v>49.53994633752022</v>
      </c>
      <c r="W8" s="70">
        <f t="shared" ref="W8" si="46">RANK(V8,V$3:V$34,0)</f>
        <v>5</v>
      </c>
      <c r="X8" s="241" t="str">
        <f t="shared" si="0"/>
        <v>Chihuahua</v>
      </c>
      <c r="Y8" s="154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</row>
    <row r="9" spans="1:45" s="7" customFormat="1" ht="13.5" x14ac:dyDescent="0.25">
      <c r="A9" s="240" t="str">
        <f>+'Clasif 02'!A9</f>
        <v>Coahuila</v>
      </c>
      <c r="B9" s="231">
        <f>SUM('Pesos 03'!B10:L10)/SUM('Pesos 03'!B$1:L$1)</f>
        <v>65.011404727457617</v>
      </c>
      <c r="C9" s="70">
        <f t="shared" si="1"/>
        <v>13</v>
      </c>
      <c r="D9" s="231">
        <f>SUM('Pesos 03'!M10:Z10)/SUM('Pesos 03'!M$1:Z$1)</f>
        <v>55.572852474581488</v>
      </c>
      <c r="E9" s="70">
        <f t="shared" si="1"/>
        <v>10</v>
      </c>
      <c r="F9" s="231">
        <f>SUM('Pesos 03'!AA10:AR10)/SUM('Pesos 03'!AA$1:AR$1)</f>
        <v>63.843743298931884</v>
      </c>
      <c r="G9" s="70">
        <f t="shared" ref="G9" si="47">RANK(F9,F$3:F$34,0)</f>
        <v>5</v>
      </c>
      <c r="H9" s="231">
        <f>SUM('Pesos 03'!AS10:BA10)/SUM('Pesos 03'!AS$1:BA$1)</f>
        <v>60.652277887936194</v>
      </c>
      <c r="I9" s="70">
        <f t="shared" ref="I9" si="48">RANK(H9,H$3:H$34,0)</f>
        <v>3</v>
      </c>
      <c r="J9" s="231">
        <f>SUM('Pesos 03'!BB10:BG10)/SUM('Pesos 03'!BB$1:BG$1)</f>
        <v>27.992311498652953</v>
      </c>
      <c r="K9" s="70">
        <f t="shared" ref="K9" si="49">RANK(J9,J$3:J$34,0)</f>
        <v>25</v>
      </c>
      <c r="L9" s="231">
        <f>SUM('Pesos 03'!BH10:BV10)/SUM('Pesos 03'!BH$1:BV$1)</f>
        <v>39.270510809048304</v>
      </c>
      <c r="M9" s="70">
        <f t="shared" ref="M9" si="50">RANK(L9,L$3:L$34,0)</f>
        <v>5</v>
      </c>
      <c r="N9" s="231">
        <f>SUM('Pesos 03'!BW10:CL10)/SUM('Pesos 03'!BW$1:CL$1)</f>
        <v>46.744348744009727</v>
      </c>
      <c r="O9" s="70">
        <f t="shared" ref="O9" si="51">RANK(N9,N$3:N$34,0)</f>
        <v>5</v>
      </c>
      <c r="P9" s="231">
        <f>SUM('Pesos 03'!CM10:CY10)/SUM('Pesos 03'!CM$1:CY$1)</f>
        <v>46.973065423334127</v>
      </c>
      <c r="Q9" s="70">
        <f t="shared" ref="Q9" si="52">RANK(P9,P$3:P$34,0)</f>
        <v>8</v>
      </c>
      <c r="R9" s="231">
        <f>SUM('Pesos 03'!CZ10:DG10)/SUM('Pesos 03'!CZ$1:DG$1)</f>
        <v>31.962579492946571</v>
      </c>
      <c r="S9" s="70">
        <f t="shared" ref="S9" si="53">RANK(R9,R$3:R$34,0)</f>
        <v>7</v>
      </c>
      <c r="T9" s="231">
        <f>SUM('Pesos 03'!DH10:DQ10)/SUM('Pesos 03'!DH$1:DQ$1)</f>
        <v>51.928767846066954</v>
      </c>
      <c r="U9" s="70">
        <f t="shared" ref="U9" si="54">RANK(T9,T$3:T$34,0)</f>
        <v>3</v>
      </c>
      <c r="V9" s="231">
        <f>B9*Control!B$15+D9*Control!D$15+F9*Control!F$15+H9*Control!H$15+J9*Control!J$15+L9*Control!L$15+N9*Control!N$15+P9*Control!P$15+R9*Control!R$15+T9*Control!T$15</f>
        <v>49.32651483994146</v>
      </c>
      <c r="W9" s="70">
        <f t="shared" ref="W9" si="55">RANK(V9,V$3:V$34,0)</f>
        <v>6</v>
      </c>
      <c r="X9" s="241" t="str">
        <f t="shared" si="0"/>
        <v>Coahuila</v>
      </c>
      <c r="Y9" s="154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</row>
    <row r="10" spans="1:45" s="7" customFormat="1" ht="13.5" x14ac:dyDescent="0.25">
      <c r="A10" s="240" t="str">
        <f>+'Clasif 02'!A10</f>
        <v>Colima</v>
      </c>
      <c r="B10" s="231">
        <f>SUM('Pesos 03'!B11:L11)/SUM('Pesos 03'!B$1:L$1)</f>
        <v>78.282978393508756</v>
      </c>
      <c r="C10" s="70">
        <f t="shared" si="1"/>
        <v>1</v>
      </c>
      <c r="D10" s="231">
        <f>SUM('Pesos 03'!M11:Z11)/SUM('Pesos 03'!M$1:Z$1)</f>
        <v>54.319275168017462</v>
      </c>
      <c r="E10" s="70">
        <f t="shared" si="1"/>
        <v>12</v>
      </c>
      <c r="F10" s="231">
        <f>SUM('Pesos 03'!AA11:AR11)/SUM('Pesos 03'!AA$1:AR$1)</f>
        <v>57.390886216161583</v>
      </c>
      <c r="G10" s="70">
        <f t="shared" ref="G10" si="56">RANK(F10,F$3:F$34,0)</f>
        <v>13</v>
      </c>
      <c r="H10" s="231">
        <f>SUM('Pesos 03'!AS11:BA11)/SUM('Pesos 03'!AS$1:BA$1)</f>
        <v>47.191663502003962</v>
      </c>
      <c r="I10" s="70">
        <f t="shared" ref="I10" si="57">RANK(H10,H$3:H$34,0)</f>
        <v>16</v>
      </c>
      <c r="J10" s="231">
        <f>SUM('Pesos 03'!BB11:BG11)/SUM('Pesos 03'!BB$1:BG$1)</f>
        <v>36.094953852838074</v>
      </c>
      <c r="K10" s="70">
        <f t="shared" ref="K10" si="58">RANK(J10,J$3:J$34,0)</f>
        <v>20</v>
      </c>
      <c r="L10" s="231">
        <f>SUM('Pesos 03'!BH11:BV11)/SUM('Pesos 03'!BH$1:BV$1)</f>
        <v>35.131020802443103</v>
      </c>
      <c r="M10" s="70">
        <f t="shared" ref="M10" si="59">RANK(L10,L$3:L$34,0)</f>
        <v>11</v>
      </c>
      <c r="N10" s="231">
        <f>SUM('Pesos 03'!BW11:CL11)/SUM('Pesos 03'!BW$1:CL$1)</f>
        <v>45.795253757234221</v>
      </c>
      <c r="O10" s="70">
        <f t="shared" ref="O10" si="60">RANK(N10,N$3:N$34,0)</f>
        <v>8</v>
      </c>
      <c r="P10" s="231">
        <f>SUM('Pesos 03'!CM11:CY11)/SUM('Pesos 03'!CM$1:CY$1)</f>
        <v>30.490902446325666</v>
      </c>
      <c r="Q10" s="70">
        <f t="shared" ref="Q10" si="61">RANK(P10,P$3:P$34,0)</f>
        <v>29</v>
      </c>
      <c r="R10" s="231">
        <f>SUM('Pesos 03'!CZ11:DG11)/SUM('Pesos 03'!CZ$1:DG$1)</f>
        <v>18.190639003913915</v>
      </c>
      <c r="S10" s="70">
        <f t="shared" ref="S10" si="62">RANK(R10,R$3:R$34,0)</f>
        <v>16</v>
      </c>
      <c r="T10" s="231">
        <f>SUM('Pesos 03'!DH11:DQ11)/SUM('Pesos 03'!DH$1:DQ$1)</f>
        <v>22.099288371731461</v>
      </c>
      <c r="U10" s="70">
        <f t="shared" ref="U10" si="63">RANK(T10,T$3:T$34,0)</f>
        <v>19</v>
      </c>
      <c r="V10" s="231">
        <f>B10*Control!B$15+D10*Control!D$15+F10*Control!F$15+H10*Control!H$15+J10*Control!J$15+L10*Control!L$15+N10*Control!N$15+P10*Control!P$15+R10*Control!R$15+T10*Control!T$15</f>
        <v>42.6450221234034</v>
      </c>
      <c r="W10" s="70">
        <f t="shared" ref="W10" si="64">RANK(V10,V$3:V$34,0)</f>
        <v>12</v>
      </c>
      <c r="X10" s="241" t="str">
        <f t="shared" si="0"/>
        <v>Colima</v>
      </c>
      <c r="Y10" s="154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</row>
    <row r="11" spans="1:45" s="7" customFormat="1" ht="13.5" x14ac:dyDescent="0.25">
      <c r="A11" s="240" t="str">
        <f>+'Clasif 02'!A11</f>
        <v>Distrito Federal</v>
      </c>
      <c r="B11" s="231">
        <f>SUM('Pesos 03'!B12:L12)/SUM('Pesos 03'!B$1:L$1)</f>
        <v>29.717033448810835</v>
      </c>
      <c r="C11" s="70">
        <f t="shared" si="1"/>
        <v>32</v>
      </c>
      <c r="D11" s="231">
        <f>SUM('Pesos 03'!M12:Z12)/SUM('Pesos 03'!M$1:Z$1)</f>
        <v>63.419626702478176</v>
      </c>
      <c r="E11" s="70">
        <f t="shared" si="1"/>
        <v>7</v>
      </c>
      <c r="F11" s="231">
        <f>SUM('Pesos 03'!AA12:AR12)/SUM('Pesos 03'!AA$1:AR$1)</f>
        <v>89.87542705116951</v>
      </c>
      <c r="G11" s="70">
        <f t="shared" ref="G11" si="65">RANK(F11,F$3:F$34,0)</f>
        <v>1</v>
      </c>
      <c r="H11" s="231">
        <f>SUM('Pesos 03'!AS12:BA12)/SUM('Pesos 03'!AS$1:BA$1)</f>
        <v>64.968619640851074</v>
      </c>
      <c r="I11" s="70">
        <f t="shared" ref="I11" si="66">RANK(H11,H$3:H$34,0)</f>
        <v>2</v>
      </c>
      <c r="J11" s="231">
        <f>SUM('Pesos 03'!BB12:BG12)/SUM('Pesos 03'!BB$1:BG$1)</f>
        <v>75.324502343278056</v>
      </c>
      <c r="K11" s="70">
        <f t="shared" ref="K11" si="67">RANK(J11,J$3:J$34,0)</f>
        <v>1</v>
      </c>
      <c r="L11" s="231">
        <f>SUM('Pesos 03'!BH12:BV12)/SUM('Pesos 03'!BH$1:BV$1)</f>
        <v>41.590991828653088</v>
      </c>
      <c r="M11" s="70">
        <f t="shared" ref="M11" si="68">RANK(L11,L$3:L$34,0)</f>
        <v>3</v>
      </c>
      <c r="N11" s="231">
        <f>SUM('Pesos 03'!BW12:CL12)/SUM('Pesos 03'!BW$1:CL$1)</f>
        <v>72.59641089917163</v>
      </c>
      <c r="O11" s="70">
        <f t="shared" ref="O11" si="69">RANK(N11,N$3:N$34,0)</f>
        <v>1</v>
      </c>
      <c r="P11" s="231">
        <f>SUM('Pesos 03'!CM12:CY12)/SUM('Pesos 03'!CM$1:CY$1)</f>
        <v>54.294725129524792</v>
      </c>
      <c r="Q11" s="70">
        <f t="shared" ref="Q11" si="70">RANK(P11,P$3:P$34,0)</f>
        <v>3</v>
      </c>
      <c r="R11" s="231">
        <f>SUM('Pesos 03'!CZ12:DG12)/SUM('Pesos 03'!CZ$1:DG$1)</f>
        <v>50.405994852081172</v>
      </c>
      <c r="S11" s="70">
        <f t="shared" ref="S11" si="71">RANK(R11,R$3:R$34,0)</f>
        <v>3</v>
      </c>
      <c r="T11" s="231">
        <f>SUM('Pesos 03'!DH12:DQ12)/SUM('Pesos 03'!DH$1:DQ$1)</f>
        <v>69.736128833511643</v>
      </c>
      <c r="U11" s="70">
        <f t="shared" ref="U11" si="72">RANK(T11,T$3:T$34,0)</f>
        <v>2</v>
      </c>
      <c r="V11" s="231">
        <f>B11*Control!B$15+D11*Control!D$15+F11*Control!F$15+H11*Control!H$15+J11*Control!J$15+L11*Control!L$15+N11*Control!N$15+P11*Control!P$15+R11*Control!R$15+T11*Control!T$15</f>
        <v>61.086473084147045</v>
      </c>
      <c r="W11" s="70">
        <f t="shared" ref="W11" si="73">RANK(V11,V$3:V$34,0)</f>
        <v>1</v>
      </c>
      <c r="X11" s="241" t="str">
        <f t="shared" si="0"/>
        <v>Distrito Federal</v>
      </c>
      <c r="Y11" s="154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</row>
    <row r="12" spans="1:45" s="7" customFormat="1" ht="13.5" x14ac:dyDescent="0.25">
      <c r="A12" s="240" t="str">
        <f>+'Clasif 02'!A12</f>
        <v>Durango</v>
      </c>
      <c r="B12" s="231">
        <f>SUM('Pesos 03'!B13:L13)/SUM('Pesos 03'!B$1:L$1)</f>
        <v>53.116388469314046</v>
      </c>
      <c r="C12" s="70">
        <f t="shared" si="1"/>
        <v>21</v>
      </c>
      <c r="D12" s="231">
        <f>SUM('Pesos 03'!M13:Z13)/SUM('Pesos 03'!M$1:Z$1)</f>
        <v>55.387376448395777</v>
      </c>
      <c r="E12" s="70">
        <f t="shared" si="1"/>
        <v>11</v>
      </c>
      <c r="F12" s="231">
        <f>SUM('Pesos 03'!AA13:AR13)/SUM('Pesos 03'!AA$1:AR$1)</f>
        <v>53.400771946877768</v>
      </c>
      <c r="G12" s="70">
        <f t="shared" ref="G12" si="74">RANK(F12,F$3:F$34,0)</f>
        <v>17</v>
      </c>
      <c r="H12" s="231">
        <f>SUM('Pesos 03'!AS13:BA13)/SUM('Pesos 03'!AS$1:BA$1)</f>
        <v>54.31173675973961</v>
      </c>
      <c r="I12" s="70">
        <f t="shared" ref="I12" si="75">RANK(H12,H$3:H$34,0)</f>
        <v>5</v>
      </c>
      <c r="J12" s="231">
        <f>SUM('Pesos 03'!BB13:BG13)/SUM('Pesos 03'!BB$1:BG$1)</f>
        <v>37.719007719562526</v>
      </c>
      <c r="K12" s="70">
        <f t="shared" ref="K12" si="76">RANK(J12,J$3:J$34,0)</f>
        <v>17</v>
      </c>
      <c r="L12" s="231">
        <f>SUM('Pesos 03'!BH13:BV13)/SUM('Pesos 03'!BH$1:BV$1)</f>
        <v>31.686222764226564</v>
      </c>
      <c r="M12" s="70">
        <f t="shared" ref="M12" si="77">RANK(L12,L$3:L$34,0)</f>
        <v>12</v>
      </c>
      <c r="N12" s="231">
        <f>SUM('Pesos 03'!BW13:CL13)/SUM('Pesos 03'!BW$1:CL$1)</f>
        <v>36.701896255638523</v>
      </c>
      <c r="O12" s="70">
        <f t="shared" ref="O12" si="78">RANK(N12,N$3:N$34,0)</f>
        <v>19</v>
      </c>
      <c r="P12" s="231">
        <f>SUM('Pesos 03'!CM13:CY13)/SUM('Pesos 03'!CM$1:CY$1)</f>
        <v>44.080254638978758</v>
      </c>
      <c r="Q12" s="70">
        <f t="shared" ref="Q12" si="79">RANK(P12,P$3:P$34,0)</f>
        <v>12</v>
      </c>
      <c r="R12" s="231">
        <f>SUM('Pesos 03'!CZ13:DG13)/SUM('Pesos 03'!CZ$1:DG$1)</f>
        <v>21.786451319546156</v>
      </c>
      <c r="S12" s="70">
        <f t="shared" ref="S12" si="80">RANK(R12,R$3:R$34,0)</f>
        <v>14</v>
      </c>
      <c r="T12" s="231">
        <f>SUM('Pesos 03'!DH13:DQ13)/SUM('Pesos 03'!DH$1:DQ$1)</f>
        <v>17.402320932999093</v>
      </c>
      <c r="U12" s="70">
        <f t="shared" ref="U12" si="81">RANK(T12,T$3:T$34,0)</f>
        <v>23</v>
      </c>
      <c r="V12" s="231">
        <f>B12*Control!B$15+D12*Control!D$15+F12*Control!F$15+H12*Control!H$15+J12*Control!J$15+L12*Control!L$15+N12*Control!N$15+P12*Control!P$15+R12*Control!R$15+T12*Control!T$15</f>
        <v>39.645485824216152</v>
      </c>
      <c r="W12" s="70">
        <f t="shared" ref="W12" si="82">RANK(V12,V$3:V$34,0)</f>
        <v>18</v>
      </c>
      <c r="X12" s="241" t="str">
        <f t="shared" si="0"/>
        <v>Durango</v>
      </c>
      <c r="Y12" s="154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</row>
    <row r="13" spans="1:45" s="7" customFormat="1" ht="13.5" x14ac:dyDescent="0.25">
      <c r="A13" s="240" t="str">
        <f>+'Clasif 02'!A13</f>
        <v>Guanajuato</v>
      </c>
      <c r="B13" s="231">
        <f>SUM('Pesos 03'!B14:L14)/SUM('Pesos 03'!B$1:L$1)</f>
        <v>71.240018172583063</v>
      </c>
      <c r="C13" s="70">
        <f t="shared" si="1"/>
        <v>9</v>
      </c>
      <c r="D13" s="231">
        <f>SUM('Pesos 03'!M14:Z14)/SUM('Pesos 03'!M$1:Z$1)</f>
        <v>35.711525725209626</v>
      </c>
      <c r="E13" s="70">
        <f t="shared" si="1"/>
        <v>28</v>
      </c>
      <c r="F13" s="231">
        <f>SUM('Pesos 03'!AA14:AR14)/SUM('Pesos 03'!AA$1:AR$1)</f>
        <v>45.238221799997092</v>
      </c>
      <c r="G13" s="70">
        <f t="shared" ref="G13" si="83">RANK(F13,F$3:F$34,0)</f>
        <v>21</v>
      </c>
      <c r="H13" s="231">
        <f>SUM('Pesos 03'!AS14:BA14)/SUM('Pesos 03'!AS$1:BA$1)</f>
        <v>57.787382269491779</v>
      </c>
      <c r="I13" s="70">
        <f t="shared" ref="I13" si="84">RANK(H13,H$3:H$34,0)</f>
        <v>4</v>
      </c>
      <c r="J13" s="231">
        <f>SUM('Pesos 03'!BB14:BG14)/SUM('Pesos 03'!BB$1:BG$1)</f>
        <v>35.815877607136869</v>
      </c>
      <c r="K13" s="70">
        <f t="shared" ref="K13" si="85">RANK(J13,J$3:J$34,0)</f>
        <v>21</v>
      </c>
      <c r="L13" s="231">
        <f>SUM('Pesos 03'!BH14:BV14)/SUM('Pesos 03'!BH$1:BV$1)</f>
        <v>27.95765634863865</v>
      </c>
      <c r="M13" s="70">
        <f t="shared" ref="M13" si="86">RANK(L13,L$3:L$34,0)</f>
        <v>18</v>
      </c>
      <c r="N13" s="231">
        <f>SUM('Pesos 03'!BW14:CL14)/SUM('Pesos 03'!BW$1:CL$1)</f>
        <v>38.043296283218353</v>
      </c>
      <c r="O13" s="70">
        <f t="shared" ref="O13" si="87">RANK(N13,N$3:N$34,0)</f>
        <v>17</v>
      </c>
      <c r="P13" s="231">
        <f>SUM('Pesos 03'!CM14:CY14)/SUM('Pesos 03'!CM$1:CY$1)</f>
        <v>40.260775388538526</v>
      </c>
      <c r="Q13" s="70">
        <f t="shared" ref="Q13" si="88">RANK(P13,P$3:P$34,0)</f>
        <v>20</v>
      </c>
      <c r="R13" s="231">
        <f>SUM('Pesos 03'!CZ14:DG14)/SUM('Pesos 03'!CZ$1:DG$1)</f>
        <v>16.103466283792187</v>
      </c>
      <c r="S13" s="70">
        <f t="shared" ref="S13" si="89">RANK(R13,R$3:R$34,0)</f>
        <v>21</v>
      </c>
      <c r="T13" s="231">
        <f>SUM('Pesos 03'!DH14:DQ14)/SUM('Pesos 03'!DH$1:DQ$1)</f>
        <v>31.099130990944662</v>
      </c>
      <c r="U13" s="70">
        <f t="shared" ref="U13" si="90">RANK(T13,T$3:T$34,0)</f>
        <v>13</v>
      </c>
      <c r="V13" s="231">
        <f>B13*Control!B$15+D13*Control!D$15+F13*Control!F$15+H13*Control!H$15+J13*Control!J$15+L13*Control!L$15+N13*Control!N$15+P13*Control!P$15+R13*Control!R$15+T13*Control!T$15</f>
        <v>40.123450179193973</v>
      </c>
      <c r="W13" s="70">
        <f t="shared" ref="W13" si="91">RANK(V13,V$3:V$34,0)</f>
        <v>15</v>
      </c>
      <c r="X13" s="241" t="str">
        <f t="shared" si="0"/>
        <v>Guanajuato</v>
      </c>
      <c r="Y13" s="154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</row>
    <row r="14" spans="1:45" s="7" customFormat="1" ht="13.5" x14ac:dyDescent="0.25">
      <c r="A14" s="240" t="str">
        <f>+'Clasif 02'!A14</f>
        <v>Guerrero</v>
      </c>
      <c r="B14" s="231">
        <f>SUM('Pesos 03'!B15:L15)/SUM('Pesos 03'!B$1:L$1)</f>
        <v>38.360320292209437</v>
      </c>
      <c r="C14" s="70">
        <f t="shared" si="1"/>
        <v>29</v>
      </c>
      <c r="D14" s="231">
        <f>SUM('Pesos 03'!M15:Z15)/SUM('Pesos 03'!M$1:Z$1)</f>
        <v>46.221919255230986</v>
      </c>
      <c r="E14" s="70">
        <f t="shared" si="1"/>
        <v>19</v>
      </c>
      <c r="F14" s="231">
        <f>SUM('Pesos 03'!AA15:AR15)/SUM('Pesos 03'!AA$1:AR$1)</f>
        <v>26.801223931119662</v>
      </c>
      <c r="G14" s="70">
        <f t="shared" ref="G14" si="92">RANK(F14,F$3:F$34,0)</f>
        <v>31</v>
      </c>
      <c r="H14" s="231">
        <f>SUM('Pesos 03'!AS15:BA15)/SUM('Pesos 03'!AS$1:BA$1)</f>
        <v>42.231904942303395</v>
      </c>
      <c r="I14" s="70">
        <f t="shared" ref="I14" si="93">RANK(H14,H$3:H$34,0)</f>
        <v>23</v>
      </c>
      <c r="J14" s="231">
        <f>SUM('Pesos 03'!BB15:BG15)/SUM('Pesos 03'!BB$1:BG$1)</f>
        <v>37.163602897865665</v>
      </c>
      <c r="K14" s="70">
        <f t="shared" ref="K14" si="94">RANK(J14,J$3:J$34,0)</f>
        <v>18</v>
      </c>
      <c r="L14" s="231">
        <f>SUM('Pesos 03'!BH15:BV15)/SUM('Pesos 03'!BH$1:BV$1)</f>
        <v>24.076762038002204</v>
      </c>
      <c r="M14" s="70">
        <f t="shared" ref="M14" si="95">RANK(L14,L$3:L$34,0)</f>
        <v>26</v>
      </c>
      <c r="N14" s="231">
        <f>SUM('Pesos 03'!BW15:CL15)/SUM('Pesos 03'!BW$1:CL$1)</f>
        <v>32.132066380219186</v>
      </c>
      <c r="O14" s="70">
        <f t="shared" ref="O14" si="96">RANK(N14,N$3:N$34,0)</f>
        <v>24</v>
      </c>
      <c r="P14" s="231">
        <f>SUM('Pesos 03'!CM15:CY15)/SUM('Pesos 03'!CM$1:CY$1)</f>
        <v>37.551298988049787</v>
      </c>
      <c r="Q14" s="70">
        <f t="shared" ref="Q14" si="97">RANK(P14,P$3:P$34,0)</f>
        <v>22</v>
      </c>
      <c r="R14" s="231">
        <f>SUM('Pesos 03'!CZ15:DG15)/SUM('Pesos 03'!CZ$1:DG$1)</f>
        <v>5.5916346509187065</v>
      </c>
      <c r="S14" s="70">
        <f t="shared" ref="S14" si="98">RANK(R14,R$3:R$34,0)</f>
        <v>32</v>
      </c>
      <c r="T14" s="231">
        <f>SUM('Pesos 03'!DH15:DQ15)/SUM('Pesos 03'!DH$1:DQ$1)</f>
        <v>15.266070765047935</v>
      </c>
      <c r="U14" s="70">
        <f t="shared" ref="U14" si="99">RANK(T14,T$3:T$34,0)</f>
        <v>27</v>
      </c>
      <c r="V14" s="231">
        <f>B14*Control!B$15+D14*Control!D$15+F14*Control!F$15+H14*Control!H$15+J14*Control!J$15+L14*Control!L$15+N14*Control!N$15+P14*Control!P$15+R14*Control!R$15+T14*Control!T$15</f>
        <v>29.848832520528788</v>
      </c>
      <c r="W14" s="70">
        <f t="shared" ref="W14" si="100">RANK(V14,V$3:V$34,0)</f>
        <v>31</v>
      </c>
      <c r="X14" s="241" t="str">
        <f t="shared" si="0"/>
        <v>Guerrero</v>
      </c>
      <c r="Y14" s="154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</row>
    <row r="15" spans="1:45" s="7" customFormat="1" ht="13.5" x14ac:dyDescent="0.25">
      <c r="A15" s="240" t="str">
        <f>+'Clasif 02'!A15</f>
        <v>Hidalgo</v>
      </c>
      <c r="B15" s="231">
        <f>SUM('Pesos 03'!B16:L16)/SUM('Pesos 03'!B$1:L$1)</f>
        <v>75.454276790799909</v>
      </c>
      <c r="C15" s="70">
        <f t="shared" si="1"/>
        <v>2</v>
      </c>
      <c r="D15" s="231">
        <f>SUM('Pesos 03'!M16:Z16)/SUM('Pesos 03'!M$1:Z$1)</f>
        <v>27.442369124615396</v>
      </c>
      <c r="E15" s="70">
        <f t="shared" si="1"/>
        <v>32</v>
      </c>
      <c r="F15" s="231">
        <f>SUM('Pesos 03'!AA16:AR16)/SUM('Pesos 03'!AA$1:AR$1)</f>
        <v>40.274402012637005</v>
      </c>
      <c r="G15" s="70">
        <f t="shared" ref="G15" si="101">RANK(F15,F$3:F$34,0)</f>
        <v>27</v>
      </c>
      <c r="H15" s="231">
        <f>SUM('Pesos 03'!AS16:BA16)/SUM('Pesos 03'!AS$1:BA$1)</f>
        <v>42.510414559703733</v>
      </c>
      <c r="I15" s="70">
        <f t="shared" ref="I15" si="102">RANK(H15,H$3:H$34,0)</f>
        <v>22</v>
      </c>
      <c r="J15" s="231">
        <f>SUM('Pesos 03'!BB16:BG16)/SUM('Pesos 03'!BB$1:BG$1)</f>
        <v>13.970268739295037</v>
      </c>
      <c r="K15" s="70">
        <f t="shared" ref="K15" si="103">RANK(J15,J$3:J$34,0)</f>
        <v>29</v>
      </c>
      <c r="L15" s="231">
        <f>SUM('Pesos 03'!BH16:BV16)/SUM('Pesos 03'!BH$1:BV$1)</f>
        <v>23.687477794116802</v>
      </c>
      <c r="M15" s="70">
        <f t="shared" ref="M15" si="104">RANK(L15,L$3:L$34,0)</f>
        <v>27</v>
      </c>
      <c r="N15" s="231">
        <f>SUM('Pesos 03'!BW16:CL16)/SUM('Pesos 03'!BW$1:CL$1)</f>
        <v>27.856419339182235</v>
      </c>
      <c r="O15" s="70">
        <f t="shared" ref="O15" si="105">RANK(N15,N$3:N$34,0)</f>
        <v>28</v>
      </c>
      <c r="P15" s="231">
        <f>SUM('Pesos 03'!CM16:CY16)/SUM('Pesos 03'!CM$1:CY$1)</f>
        <v>46.017069162458803</v>
      </c>
      <c r="Q15" s="70">
        <f t="shared" ref="Q15" si="106">RANK(P15,P$3:P$34,0)</f>
        <v>10</v>
      </c>
      <c r="R15" s="231">
        <f>SUM('Pesos 03'!CZ16:DG16)/SUM('Pesos 03'!CZ$1:DG$1)</f>
        <v>6.6654069024132703</v>
      </c>
      <c r="S15" s="70">
        <f t="shared" ref="S15" si="107">RANK(R15,R$3:R$34,0)</f>
        <v>30</v>
      </c>
      <c r="T15" s="231">
        <f>SUM('Pesos 03'!DH16:DQ16)/SUM('Pesos 03'!DH$1:DQ$1)</f>
        <v>15.347080990157338</v>
      </c>
      <c r="U15" s="70">
        <f t="shared" ref="U15" si="108">RANK(T15,T$3:T$34,0)</f>
        <v>26</v>
      </c>
      <c r="V15" s="231">
        <f>B15*Control!B$15+D15*Control!D$15+F15*Control!F$15+H15*Control!H$15+J15*Control!J$15+L15*Control!L$15+N15*Control!N$15+P15*Control!P$15+R15*Control!R$15+T15*Control!T$15</f>
        <v>32.669398010415172</v>
      </c>
      <c r="W15" s="70">
        <f t="shared" ref="W15" si="109">RANK(V15,V$3:V$34,0)</f>
        <v>29</v>
      </c>
      <c r="X15" s="241" t="str">
        <f t="shared" si="0"/>
        <v>Hidalgo</v>
      </c>
      <c r="Y15" s="154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</row>
    <row r="16" spans="1:45" s="7" customFormat="1" ht="13.5" x14ac:dyDescent="0.25">
      <c r="A16" s="240" t="str">
        <f>+'Clasif 02'!A16</f>
        <v>Jalisco</v>
      </c>
      <c r="B16" s="231">
        <f>SUM('Pesos 03'!B17:L17)/SUM('Pesos 03'!B$1:L$1)</f>
        <v>52.429620742872238</v>
      </c>
      <c r="C16" s="70">
        <f t="shared" si="1"/>
        <v>22</v>
      </c>
      <c r="D16" s="231">
        <f>SUM('Pesos 03'!M17:Z17)/SUM('Pesos 03'!M$1:Z$1)</f>
        <v>49.292159583114341</v>
      </c>
      <c r="E16" s="70">
        <f t="shared" si="1"/>
        <v>16</v>
      </c>
      <c r="F16" s="231">
        <f>SUM('Pesos 03'!AA17:AR17)/SUM('Pesos 03'!AA$1:AR$1)</f>
        <v>56.202691523614483</v>
      </c>
      <c r="G16" s="70">
        <f t="shared" ref="G16" si="110">RANK(F16,F$3:F$34,0)</f>
        <v>14</v>
      </c>
      <c r="H16" s="231">
        <f>SUM('Pesos 03'!AS17:BA17)/SUM('Pesos 03'!AS$1:BA$1)</f>
        <v>46.103822267780167</v>
      </c>
      <c r="I16" s="70">
        <f t="shared" ref="I16" si="111">RANK(H16,H$3:H$34,0)</f>
        <v>18</v>
      </c>
      <c r="J16" s="231">
        <f>SUM('Pesos 03'!BB17:BG17)/SUM('Pesos 03'!BB$1:BG$1)</f>
        <v>59.537425987970565</v>
      </c>
      <c r="K16" s="70">
        <f t="shared" ref="K16" si="112">RANK(J16,J$3:J$34,0)</f>
        <v>5</v>
      </c>
      <c r="L16" s="231">
        <f>SUM('Pesos 03'!BH17:BV17)/SUM('Pesos 03'!BH$1:BV$1)</f>
        <v>28.374086556607789</v>
      </c>
      <c r="M16" s="70">
        <f t="shared" ref="M16" si="113">RANK(L16,L$3:L$34,0)</f>
        <v>17</v>
      </c>
      <c r="N16" s="231">
        <f>SUM('Pesos 03'!BW17:CL17)/SUM('Pesos 03'!BW$1:CL$1)</f>
        <v>40.744631018068823</v>
      </c>
      <c r="O16" s="70">
        <f t="shared" ref="O16" si="114">RANK(N16,N$3:N$34,0)</f>
        <v>13</v>
      </c>
      <c r="P16" s="231">
        <f>SUM('Pesos 03'!CM17:CY17)/SUM('Pesos 03'!CM$1:CY$1)</f>
        <v>41.058823902259405</v>
      </c>
      <c r="Q16" s="70">
        <f t="shared" ref="Q16" si="115">RANK(P16,P$3:P$34,0)</f>
        <v>17</v>
      </c>
      <c r="R16" s="231">
        <f>SUM('Pesos 03'!CZ17:DG17)/SUM('Pesos 03'!CZ$1:DG$1)</f>
        <v>19.531555949123174</v>
      </c>
      <c r="S16" s="70">
        <f t="shared" ref="S16" si="116">RANK(R16,R$3:R$34,0)</f>
        <v>15</v>
      </c>
      <c r="T16" s="231">
        <f>SUM('Pesos 03'!DH17:DQ17)/SUM('Pesos 03'!DH$1:DQ$1)</f>
        <v>25.632795788079335</v>
      </c>
      <c r="U16" s="70">
        <f t="shared" ref="U16" si="117">RANK(T16,T$3:T$34,0)</f>
        <v>18</v>
      </c>
      <c r="V16" s="231">
        <f>B16*Control!B$15+D16*Control!D$15+F16*Control!F$15+H16*Control!H$15+J16*Control!J$15+L16*Control!L$15+N16*Control!N$15+P16*Control!P$15+R16*Control!R$15+T16*Control!T$15</f>
        <v>41.50466506201824</v>
      </c>
      <c r="W16" s="70">
        <f t="shared" ref="W16" si="118">RANK(V16,V$3:V$34,0)</f>
        <v>14</v>
      </c>
      <c r="X16" s="241" t="str">
        <f t="shared" si="0"/>
        <v>Jalisco</v>
      </c>
      <c r="Y16" s="154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</row>
    <row r="17" spans="1:45" s="7" customFormat="1" ht="13.5" x14ac:dyDescent="0.25">
      <c r="A17" s="240" t="str">
        <f>+'Clasif 02'!A17</f>
        <v>México</v>
      </c>
      <c r="B17" s="231">
        <f>SUM('Pesos 03'!B18:L18)/SUM('Pesos 03'!B$1:L$1)</f>
        <v>36.794544215030044</v>
      </c>
      <c r="C17" s="70">
        <f t="shared" si="1"/>
        <v>30</v>
      </c>
      <c r="D17" s="231">
        <f>SUM('Pesos 03'!M18:Z18)/SUM('Pesos 03'!M$1:Z$1)</f>
        <v>43.62773894199244</v>
      </c>
      <c r="E17" s="70">
        <f t="shared" si="1"/>
        <v>22</v>
      </c>
      <c r="F17" s="231">
        <f>SUM('Pesos 03'!AA18:AR18)/SUM('Pesos 03'!AA$1:AR$1)</f>
        <v>59.316293244173245</v>
      </c>
      <c r="G17" s="70">
        <f t="shared" ref="G17" si="119">RANK(F17,F$3:F$34,0)</f>
        <v>10</v>
      </c>
      <c r="H17" s="231">
        <f>SUM('Pesos 03'!AS18:BA18)/SUM('Pesos 03'!AS$1:BA$1)</f>
        <v>42.125647846812925</v>
      </c>
      <c r="I17" s="70">
        <f t="shared" ref="I17" si="120">RANK(H17,H$3:H$34,0)</f>
        <v>24</v>
      </c>
      <c r="J17" s="231">
        <f>SUM('Pesos 03'!BB18:BG18)/SUM('Pesos 03'!BB$1:BG$1)</f>
        <v>34.7163623517392</v>
      </c>
      <c r="K17" s="70">
        <f t="shared" ref="K17" si="121">RANK(J17,J$3:J$34,0)</f>
        <v>22</v>
      </c>
      <c r="L17" s="231">
        <f>SUM('Pesos 03'!BH18:BV18)/SUM('Pesos 03'!BH$1:BV$1)</f>
        <v>24.309182780464091</v>
      </c>
      <c r="M17" s="70">
        <f t="shared" ref="M17" si="122">RANK(L17,L$3:L$34,0)</f>
        <v>25</v>
      </c>
      <c r="N17" s="231">
        <f>SUM('Pesos 03'!BW18:CL18)/SUM('Pesos 03'!BW$1:CL$1)</f>
        <v>39.934308395054728</v>
      </c>
      <c r="O17" s="70">
        <f t="shared" ref="O17" si="123">RANK(N17,N$3:N$34,0)</f>
        <v>14</v>
      </c>
      <c r="P17" s="231">
        <f>SUM('Pesos 03'!CM18:CY18)/SUM('Pesos 03'!CM$1:CY$1)</f>
        <v>32.064978374708332</v>
      </c>
      <c r="Q17" s="70">
        <f t="shared" ref="Q17" si="124">RANK(P17,P$3:P$34,0)</f>
        <v>28</v>
      </c>
      <c r="R17" s="231">
        <f>SUM('Pesos 03'!CZ18:DG18)/SUM('Pesos 03'!CZ$1:DG$1)</f>
        <v>14.268170360060113</v>
      </c>
      <c r="S17" s="70">
        <f t="shared" ref="S17" si="125">RANK(R17,R$3:R$34,0)</f>
        <v>22</v>
      </c>
      <c r="T17" s="231">
        <f>SUM('Pesos 03'!DH18:DQ18)/SUM('Pesos 03'!DH$1:DQ$1)</f>
        <v>26.916820046779023</v>
      </c>
      <c r="U17" s="70">
        <f t="shared" ref="U17" si="126">RANK(T17,T$3:T$34,0)</f>
        <v>15</v>
      </c>
      <c r="V17" s="231">
        <f>B17*Control!B$15+D17*Control!D$15+F17*Control!F$15+H17*Control!H$15+J17*Control!J$15+L17*Control!L$15+N17*Control!N$15+P17*Control!P$15+R17*Control!R$15+T17*Control!T$15</f>
        <v>35.394165668711949</v>
      </c>
      <c r="W17" s="70">
        <f t="shared" ref="W17" si="127">RANK(V17,V$3:V$34,0)</f>
        <v>26</v>
      </c>
      <c r="X17" s="241" t="str">
        <f t="shared" si="0"/>
        <v>México</v>
      </c>
      <c r="Y17" s="154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</row>
    <row r="18" spans="1:45" s="7" customFormat="1" ht="13.5" x14ac:dyDescent="0.25">
      <c r="A18" s="240" t="str">
        <f>+'Clasif 02'!A18</f>
        <v>Michoacán</v>
      </c>
      <c r="B18" s="231">
        <f>SUM('Pesos 03'!B19:L19)/SUM('Pesos 03'!B$1:L$1)</f>
        <v>55.470749253399724</v>
      </c>
      <c r="C18" s="70">
        <f t="shared" si="1"/>
        <v>20</v>
      </c>
      <c r="D18" s="231">
        <f>SUM('Pesos 03'!M19:Z19)/SUM('Pesos 03'!M$1:Z$1)</f>
        <v>41.276249142588753</v>
      </c>
      <c r="E18" s="70">
        <f t="shared" si="1"/>
        <v>24</v>
      </c>
      <c r="F18" s="231">
        <f>SUM('Pesos 03'!AA19:AR19)/SUM('Pesos 03'!AA$1:AR$1)</f>
        <v>38.405448271183232</v>
      </c>
      <c r="G18" s="70">
        <f t="shared" ref="G18" si="128">RANK(F18,F$3:F$34,0)</f>
        <v>28</v>
      </c>
      <c r="H18" s="231">
        <f>SUM('Pesos 03'!AS19:BA19)/SUM('Pesos 03'!AS$1:BA$1)</f>
        <v>48.701762249535577</v>
      </c>
      <c r="I18" s="70">
        <f t="shared" ref="I18" si="129">RANK(H18,H$3:H$34,0)</f>
        <v>14</v>
      </c>
      <c r="J18" s="231">
        <f>SUM('Pesos 03'!BB19:BG19)/SUM('Pesos 03'!BB$1:BG$1)</f>
        <v>61.24702529190602</v>
      </c>
      <c r="K18" s="70">
        <f t="shared" ref="K18" si="130">RANK(J18,J$3:J$34,0)</f>
        <v>3</v>
      </c>
      <c r="L18" s="231">
        <f>SUM('Pesos 03'!BH19:BV19)/SUM('Pesos 03'!BH$1:BV$1)</f>
        <v>25.712361114992298</v>
      </c>
      <c r="M18" s="70">
        <f t="shared" ref="M18" si="131">RANK(L18,L$3:L$34,0)</f>
        <v>23</v>
      </c>
      <c r="N18" s="231">
        <f>SUM('Pesos 03'!BW19:CL19)/SUM('Pesos 03'!BW$1:CL$1)</f>
        <v>27.719378757154132</v>
      </c>
      <c r="O18" s="70">
        <f t="shared" ref="O18" si="132">RANK(N18,N$3:N$34,0)</f>
        <v>30</v>
      </c>
      <c r="P18" s="231">
        <f>SUM('Pesos 03'!CM19:CY19)/SUM('Pesos 03'!CM$1:CY$1)</f>
        <v>44.915715286636733</v>
      </c>
      <c r="Q18" s="70">
        <f t="shared" ref="Q18" si="133">RANK(P18,P$3:P$34,0)</f>
        <v>11</v>
      </c>
      <c r="R18" s="231">
        <f>SUM('Pesos 03'!CZ19:DG19)/SUM('Pesos 03'!CZ$1:DG$1)</f>
        <v>7.4608785978629779</v>
      </c>
      <c r="S18" s="70">
        <f t="shared" ref="S18" si="134">RANK(R18,R$3:R$34,0)</f>
        <v>29</v>
      </c>
      <c r="T18" s="231">
        <f>SUM('Pesos 03'!DH19:DQ19)/SUM('Pesos 03'!DH$1:DQ$1)</f>
        <v>13.717339821929803</v>
      </c>
      <c r="U18" s="70">
        <f t="shared" ref="U18" si="135">RANK(T18,T$3:T$34,0)</f>
        <v>28</v>
      </c>
      <c r="V18" s="231">
        <f>B18*Control!B$15+D18*Control!D$15+F18*Control!F$15+H18*Control!H$15+J18*Control!J$15+L18*Control!L$15+N18*Control!N$15+P18*Control!P$15+R18*Control!R$15+T18*Control!T$15</f>
        <v>35.710653507263928</v>
      </c>
      <c r="W18" s="70">
        <f t="shared" ref="W18" si="136">RANK(V18,V$3:V$34,0)</f>
        <v>24</v>
      </c>
      <c r="X18" s="241" t="str">
        <f t="shared" si="0"/>
        <v>Michoacán</v>
      </c>
      <c r="Y18" s="154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</row>
    <row r="19" spans="1:45" s="7" customFormat="1" ht="13.5" x14ac:dyDescent="0.25">
      <c r="A19" s="240" t="str">
        <f>+'Clasif 02'!A19</f>
        <v>Morelos</v>
      </c>
      <c r="B19" s="231">
        <f>SUM('Pesos 03'!B20:L20)/SUM('Pesos 03'!B$1:L$1)</f>
        <v>47.338301258826419</v>
      </c>
      <c r="C19" s="70">
        <f t="shared" si="1"/>
        <v>26</v>
      </c>
      <c r="D19" s="231">
        <f>SUM('Pesos 03'!M20:Z20)/SUM('Pesos 03'!M$1:Z$1)</f>
        <v>53.832926262768076</v>
      </c>
      <c r="E19" s="70">
        <f t="shared" si="1"/>
        <v>13</v>
      </c>
      <c r="F19" s="231">
        <f>SUM('Pesos 03'!AA20:AR20)/SUM('Pesos 03'!AA$1:AR$1)</f>
        <v>55.27572001102935</v>
      </c>
      <c r="G19" s="70">
        <f t="shared" ref="G19" si="137">RANK(F19,F$3:F$34,0)</f>
        <v>16</v>
      </c>
      <c r="H19" s="231">
        <f>SUM('Pesos 03'!AS20:BA20)/SUM('Pesos 03'!AS$1:BA$1)</f>
        <v>44.803034068620164</v>
      </c>
      <c r="I19" s="70">
        <f t="shared" ref="I19" si="138">RANK(H19,H$3:H$34,0)</f>
        <v>20</v>
      </c>
      <c r="J19" s="231">
        <f>SUM('Pesos 03'!BB20:BG20)/SUM('Pesos 03'!BB$1:BG$1)</f>
        <v>27.93959092195125</v>
      </c>
      <c r="K19" s="70">
        <f t="shared" ref="K19" si="139">RANK(J19,J$3:J$34,0)</f>
        <v>26</v>
      </c>
      <c r="L19" s="231">
        <f>SUM('Pesos 03'!BH20:BV20)/SUM('Pesos 03'!BH$1:BV$1)</f>
        <v>27.399314294255177</v>
      </c>
      <c r="M19" s="70">
        <f t="shared" ref="M19" si="140">RANK(L19,L$3:L$34,0)</f>
        <v>20</v>
      </c>
      <c r="N19" s="231">
        <f>SUM('Pesos 03'!BW20:CL20)/SUM('Pesos 03'!BW$1:CL$1)</f>
        <v>44.738925555509333</v>
      </c>
      <c r="O19" s="70">
        <f t="shared" ref="O19" si="141">RANK(N19,N$3:N$34,0)</f>
        <v>9</v>
      </c>
      <c r="P19" s="231">
        <f>SUM('Pesos 03'!CM20:CY20)/SUM('Pesos 03'!CM$1:CY$1)</f>
        <v>40.381668025692697</v>
      </c>
      <c r="Q19" s="70">
        <f t="shared" ref="Q19" si="142">RANK(P19,P$3:P$34,0)</f>
        <v>19</v>
      </c>
      <c r="R19" s="231">
        <f>SUM('Pesos 03'!CZ20:DG20)/SUM('Pesos 03'!CZ$1:DG$1)</f>
        <v>12.556263380736921</v>
      </c>
      <c r="S19" s="70">
        <f t="shared" ref="S19" si="143">RANK(R19,R$3:R$34,0)</f>
        <v>25</v>
      </c>
      <c r="T19" s="231">
        <f>SUM('Pesos 03'!DH20:DQ20)/SUM('Pesos 03'!DH$1:DQ$1)</f>
        <v>26.263465556567908</v>
      </c>
      <c r="U19" s="70">
        <f t="shared" ref="U19" si="144">RANK(T19,T$3:T$34,0)</f>
        <v>17</v>
      </c>
      <c r="V19" s="231">
        <f>B19*Control!B$15+D19*Control!D$15+F19*Control!F$15+H19*Control!H$15+J19*Control!J$15+L19*Control!L$15+N19*Control!N$15+P19*Control!P$15+R19*Control!R$15+T19*Control!T$15</f>
        <v>38.08317706696694</v>
      </c>
      <c r="W19" s="70">
        <f t="shared" ref="W19" si="145">RANK(V19,V$3:V$34,0)</f>
        <v>20</v>
      </c>
      <c r="X19" s="241" t="str">
        <f t="shared" si="0"/>
        <v>Morelos</v>
      </c>
      <c r="Y19" s="154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</row>
    <row r="20" spans="1:45" s="7" customFormat="1" ht="13.5" x14ac:dyDescent="0.25">
      <c r="A20" s="240" t="str">
        <f>+'Clasif 02'!A20</f>
        <v>Nayarit</v>
      </c>
      <c r="B20" s="231">
        <f>SUM('Pesos 03'!B21:L21)/SUM('Pesos 03'!B$1:L$1)</f>
        <v>61.222578676833443</v>
      </c>
      <c r="C20" s="70">
        <f t="shared" si="1"/>
        <v>17</v>
      </c>
      <c r="D20" s="231">
        <f>SUM('Pesos 03'!M21:Z21)/SUM('Pesos 03'!M$1:Z$1)</f>
        <v>68.415986467985562</v>
      </c>
      <c r="E20" s="70">
        <f t="shared" si="1"/>
        <v>4</v>
      </c>
      <c r="F20" s="231">
        <f>SUM('Pesos 03'!AA21:AR21)/SUM('Pesos 03'!AA$1:AR$1)</f>
        <v>52.241174573601619</v>
      </c>
      <c r="G20" s="70">
        <f t="shared" ref="G20" si="146">RANK(F20,F$3:F$34,0)</f>
        <v>18</v>
      </c>
      <c r="H20" s="231">
        <f>SUM('Pesos 03'!AS21:BA21)/SUM('Pesos 03'!AS$1:BA$1)</f>
        <v>26.103182905603127</v>
      </c>
      <c r="I20" s="70">
        <f t="shared" ref="I20" si="147">RANK(H20,H$3:H$34,0)</f>
        <v>32</v>
      </c>
      <c r="J20" s="231">
        <f>SUM('Pesos 03'!BB21:BG21)/SUM('Pesos 03'!BB$1:BG$1)</f>
        <v>52.363666511120158</v>
      </c>
      <c r="K20" s="70">
        <f t="shared" ref="K20" si="148">RANK(J20,J$3:J$34,0)</f>
        <v>10</v>
      </c>
      <c r="L20" s="231">
        <f>SUM('Pesos 03'!BH21:BV21)/SUM('Pesos 03'!BH$1:BV$1)</f>
        <v>28.809372140573217</v>
      </c>
      <c r="M20" s="70">
        <f t="shared" ref="M20" si="149">RANK(L20,L$3:L$34,0)</f>
        <v>16</v>
      </c>
      <c r="N20" s="231">
        <f>SUM('Pesos 03'!BW21:CL21)/SUM('Pesos 03'!BW$1:CL$1)</f>
        <v>28.040111235833653</v>
      </c>
      <c r="O20" s="70">
        <f t="shared" ref="O20" si="150">RANK(N20,N$3:N$34,0)</f>
        <v>27</v>
      </c>
      <c r="P20" s="231">
        <f>SUM('Pesos 03'!CM21:CY21)/SUM('Pesos 03'!CM$1:CY$1)</f>
        <v>34.018336121520917</v>
      </c>
      <c r="Q20" s="70">
        <f t="shared" ref="Q20" si="151">RANK(P20,P$3:P$34,0)</f>
        <v>26</v>
      </c>
      <c r="R20" s="231">
        <f>SUM('Pesos 03'!CZ21:DG21)/SUM('Pesos 03'!CZ$1:DG$1)</f>
        <v>17.863257832358329</v>
      </c>
      <c r="S20" s="70">
        <f t="shared" ref="S20" si="152">RANK(R20,R$3:R$34,0)</f>
        <v>19</v>
      </c>
      <c r="T20" s="231">
        <f>SUM('Pesos 03'!DH21:DQ21)/SUM('Pesos 03'!DH$1:DQ$1)</f>
        <v>12.441969817758121</v>
      </c>
      <c r="U20" s="70">
        <f t="shared" ref="U20" si="153">RANK(T20,T$3:T$34,0)</f>
        <v>30</v>
      </c>
      <c r="V20" s="231">
        <f>B20*Control!B$15+D20*Control!D$15+F20*Control!F$15+H20*Control!H$15+J20*Control!J$15+L20*Control!L$15+N20*Control!N$15+P20*Control!P$15+R20*Control!R$15+T20*Control!T$15</f>
        <v>37.428127428332587</v>
      </c>
      <c r="W20" s="70">
        <f t="shared" ref="W20" si="154">RANK(V20,V$3:V$34,0)</f>
        <v>22</v>
      </c>
      <c r="X20" s="241" t="str">
        <f t="shared" si="0"/>
        <v>Nayarit</v>
      </c>
      <c r="Y20" s="154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</row>
    <row r="21" spans="1:45" s="7" customFormat="1" ht="13.5" x14ac:dyDescent="0.25">
      <c r="A21" s="240" t="str">
        <f>+'Clasif 02'!A21</f>
        <v>Nuevo León</v>
      </c>
      <c r="B21" s="231">
        <f>SUM('Pesos 03'!B22:L22)/SUM('Pesos 03'!B$1:L$1)</f>
        <v>74.872602945524406</v>
      </c>
      <c r="C21" s="70">
        <f t="shared" si="1"/>
        <v>4</v>
      </c>
      <c r="D21" s="231">
        <f>SUM('Pesos 03'!M22:Z22)/SUM('Pesos 03'!M$1:Z$1)</f>
        <v>66.907056661292231</v>
      </c>
      <c r="E21" s="70">
        <f t="shared" si="1"/>
        <v>5</v>
      </c>
      <c r="F21" s="231">
        <f>SUM('Pesos 03'!AA22:AR22)/SUM('Pesos 03'!AA$1:AR$1)</f>
        <v>79.759414427142701</v>
      </c>
      <c r="G21" s="70">
        <f t="shared" ref="G21" si="155">RANK(F21,F$3:F$34,0)</f>
        <v>2</v>
      </c>
      <c r="H21" s="231">
        <f>SUM('Pesos 03'!AS22:BA22)/SUM('Pesos 03'!AS$1:BA$1)</f>
        <v>54.101142665977108</v>
      </c>
      <c r="I21" s="70">
        <f t="shared" ref="I21" si="156">RANK(H21,H$3:H$34,0)</f>
        <v>6</v>
      </c>
      <c r="J21" s="231">
        <f>SUM('Pesos 03'!BB22:BG22)/SUM('Pesos 03'!BB$1:BG$1)</f>
        <v>39.084481699057555</v>
      </c>
      <c r="K21" s="70">
        <f t="shared" ref="K21" si="157">RANK(J21,J$3:J$34,0)</f>
        <v>15</v>
      </c>
      <c r="L21" s="231">
        <f>SUM('Pesos 03'!BH22:BV22)/SUM('Pesos 03'!BH$1:BV$1)</f>
        <v>35.881639974988005</v>
      </c>
      <c r="M21" s="70">
        <f t="shared" ref="M21" si="158">RANK(L21,L$3:L$34,0)</f>
        <v>9</v>
      </c>
      <c r="N21" s="231">
        <f>SUM('Pesos 03'!BW22:CL22)/SUM('Pesos 03'!BW$1:CL$1)</f>
        <v>37.506568404788105</v>
      </c>
      <c r="O21" s="70">
        <f t="shared" ref="O21" si="159">RANK(N21,N$3:N$34,0)</f>
        <v>18</v>
      </c>
      <c r="P21" s="231">
        <f>SUM('Pesos 03'!CM22:CY22)/SUM('Pesos 03'!CM$1:CY$1)</f>
        <v>48.035532182221559</v>
      </c>
      <c r="Q21" s="70">
        <f t="shared" ref="Q21" si="160">RANK(P21,P$3:P$34,0)</f>
        <v>7</v>
      </c>
      <c r="R21" s="231">
        <f>SUM('Pesos 03'!CZ22:DG22)/SUM('Pesos 03'!CZ$1:DG$1)</f>
        <v>44.690843433366545</v>
      </c>
      <c r="S21" s="70">
        <f t="shared" ref="S21" si="161">RANK(R21,R$3:R$34,0)</f>
        <v>4</v>
      </c>
      <c r="T21" s="231">
        <f>SUM('Pesos 03'!DH22:DQ22)/SUM('Pesos 03'!DH$1:DQ$1)</f>
        <v>70.212252911011703</v>
      </c>
      <c r="U21" s="70">
        <f t="shared" ref="U21" si="162">RANK(T21,T$3:T$34,0)</f>
        <v>1</v>
      </c>
      <c r="V21" s="231">
        <f>B21*Control!B$15+D21*Control!D$15+F21*Control!F$15+H21*Control!H$15+J21*Control!J$15+L21*Control!L$15+N21*Control!N$15+P21*Control!P$15+R21*Control!R$15+T21*Control!T$15</f>
        <v>55.533445499025603</v>
      </c>
      <c r="W21" s="70">
        <f t="shared" ref="W21" si="163">RANK(V21,V$3:V$34,0)</f>
        <v>2</v>
      </c>
      <c r="X21" s="241" t="str">
        <f t="shared" si="0"/>
        <v>Nuevo León</v>
      </c>
      <c r="Y21" s="154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</row>
    <row r="22" spans="1:45" s="7" customFormat="1" ht="13.5" x14ac:dyDescent="0.25">
      <c r="A22" s="240" t="str">
        <f>+'Clasif 02'!A22</f>
        <v>Oaxaca</v>
      </c>
      <c r="B22" s="231">
        <f>SUM('Pesos 03'!B23:L23)/SUM('Pesos 03'!B$1:L$1)</f>
        <v>52.120596905383515</v>
      </c>
      <c r="C22" s="70">
        <f t="shared" si="1"/>
        <v>23</v>
      </c>
      <c r="D22" s="231">
        <f>SUM('Pesos 03'!M23:Z23)/SUM('Pesos 03'!M$1:Z$1)</f>
        <v>33.834739001373244</v>
      </c>
      <c r="E22" s="70">
        <f t="shared" si="1"/>
        <v>29</v>
      </c>
      <c r="F22" s="231">
        <f>SUM('Pesos 03'!AA23:AR23)/SUM('Pesos 03'!AA$1:AR$1)</f>
        <v>10.299396758523152</v>
      </c>
      <c r="G22" s="70">
        <f t="shared" ref="G22" si="164">RANK(F22,F$3:F$34,0)</f>
        <v>32</v>
      </c>
      <c r="H22" s="231">
        <f>SUM('Pesos 03'!AS23:BA23)/SUM('Pesos 03'!AS$1:BA$1)</f>
        <v>30.334733267681255</v>
      </c>
      <c r="I22" s="70">
        <f t="shared" ref="I22" si="165">RANK(H22,H$3:H$34,0)</f>
        <v>31</v>
      </c>
      <c r="J22" s="231">
        <f>SUM('Pesos 03'!BB23:BG23)/SUM('Pesos 03'!BB$1:BG$1)</f>
        <v>27.490630784962057</v>
      </c>
      <c r="K22" s="70">
        <f t="shared" ref="K22" si="166">RANK(J22,J$3:J$34,0)</f>
        <v>27</v>
      </c>
      <c r="L22" s="231">
        <f>SUM('Pesos 03'!BH23:BV23)/SUM('Pesos 03'!BH$1:BV$1)</f>
        <v>18.407694996914966</v>
      </c>
      <c r="M22" s="70">
        <f t="shared" ref="M22" si="167">RANK(L22,L$3:L$34,0)</f>
        <v>32</v>
      </c>
      <c r="N22" s="231">
        <f>SUM('Pesos 03'!BW23:CL23)/SUM('Pesos 03'!BW$1:CL$1)</f>
        <v>28.409811662873828</v>
      </c>
      <c r="O22" s="70">
        <f t="shared" ref="O22" si="168">RANK(N22,N$3:N$34,0)</f>
        <v>26</v>
      </c>
      <c r="P22" s="231">
        <f>SUM('Pesos 03'!CM23:CY23)/SUM('Pesos 03'!CM$1:CY$1)</f>
        <v>28.51420794958231</v>
      </c>
      <c r="Q22" s="70">
        <f t="shared" ref="Q22" si="169">RANK(P22,P$3:P$34,0)</f>
        <v>31</v>
      </c>
      <c r="R22" s="231">
        <f>SUM('Pesos 03'!CZ23:DG23)/SUM('Pesos 03'!CZ$1:DG$1)</f>
        <v>6.1251269106498158</v>
      </c>
      <c r="S22" s="70">
        <f t="shared" ref="S22" si="170">RANK(R22,R$3:R$34,0)</f>
        <v>31</v>
      </c>
      <c r="T22" s="231">
        <f>SUM('Pesos 03'!DH23:DQ23)/SUM('Pesos 03'!DH$1:DQ$1)</f>
        <v>10.136910897171143</v>
      </c>
      <c r="U22" s="70">
        <f t="shared" ref="U22" si="171">RANK(T22,T$3:T$34,0)</f>
        <v>31</v>
      </c>
      <c r="V22" s="231">
        <f>B22*Control!B$15+D22*Control!D$15+F22*Control!F$15+H22*Control!H$15+J22*Control!J$15+L22*Control!L$15+N22*Control!N$15+P22*Control!P$15+R22*Control!R$15+T22*Control!T$15</f>
        <v>24.40205487740625</v>
      </c>
      <c r="W22" s="70">
        <f t="shared" ref="W22" si="172">RANK(V22,V$3:V$34,0)</f>
        <v>32</v>
      </c>
      <c r="X22" s="241" t="str">
        <f t="shared" si="0"/>
        <v>Oaxaca</v>
      </c>
      <c r="Y22" s="154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</row>
    <row r="23" spans="1:45" s="7" customFormat="1" ht="13.5" x14ac:dyDescent="0.25">
      <c r="A23" s="240" t="str">
        <f>+'Clasif 02'!A23</f>
        <v>Puebla</v>
      </c>
      <c r="B23" s="231">
        <f>SUM('Pesos 03'!B24:L24)/SUM('Pesos 03'!B$1:L$1)</f>
        <v>50.40536535197522</v>
      </c>
      <c r="C23" s="70">
        <f t="shared" si="1"/>
        <v>25</v>
      </c>
      <c r="D23" s="231">
        <f>SUM('Pesos 03'!M24:Z24)/SUM('Pesos 03'!M$1:Z$1)</f>
        <v>49.224520036777953</v>
      </c>
      <c r="E23" s="70">
        <f t="shared" si="1"/>
        <v>17</v>
      </c>
      <c r="F23" s="231">
        <f>SUM('Pesos 03'!AA24:AR24)/SUM('Pesos 03'!AA$1:AR$1)</f>
        <v>41.53137150188514</v>
      </c>
      <c r="G23" s="70">
        <f t="shared" ref="G23" si="173">RANK(F23,F$3:F$34,0)</f>
        <v>26</v>
      </c>
      <c r="H23" s="231">
        <f>SUM('Pesos 03'!AS24:BA24)/SUM('Pesos 03'!AS$1:BA$1)</f>
        <v>41.493417165489724</v>
      </c>
      <c r="I23" s="70">
        <f t="shared" ref="I23" si="174">RANK(H23,H$3:H$34,0)</f>
        <v>26</v>
      </c>
      <c r="J23" s="231">
        <f>SUM('Pesos 03'!BB24:BG24)/SUM('Pesos 03'!BB$1:BG$1)</f>
        <v>8.37353807826387</v>
      </c>
      <c r="K23" s="70">
        <f t="shared" ref="K23" si="175">RANK(J23,J$3:J$34,0)</f>
        <v>31</v>
      </c>
      <c r="L23" s="231">
        <f>SUM('Pesos 03'!BH24:BV24)/SUM('Pesos 03'!BH$1:BV$1)</f>
        <v>25.582682260429991</v>
      </c>
      <c r="M23" s="70">
        <f t="shared" ref="M23" si="176">RANK(L23,L$3:L$34,0)</f>
        <v>24</v>
      </c>
      <c r="N23" s="231">
        <f>SUM('Pesos 03'!BW24:CL24)/SUM('Pesos 03'!BW$1:CL$1)</f>
        <v>33.866988672310349</v>
      </c>
      <c r="O23" s="70">
        <f t="shared" ref="O23" si="177">RANK(N23,N$3:N$34,0)</f>
        <v>23</v>
      </c>
      <c r="P23" s="231">
        <f>SUM('Pesos 03'!CM24:CY24)/SUM('Pesos 03'!CM$1:CY$1)</f>
        <v>49.967481536166609</v>
      </c>
      <c r="Q23" s="70">
        <f t="shared" ref="Q23" si="178">RANK(P23,P$3:P$34,0)</f>
        <v>5</v>
      </c>
      <c r="R23" s="231">
        <f>SUM('Pesos 03'!CZ24:DG24)/SUM('Pesos 03'!CZ$1:DG$1)</f>
        <v>17.974545208256455</v>
      </c>
      <c r="S23" s="70">
        <f t="shared" ref="S23" si="179">RANK(R23,R$3:R$34,0)</f>
        <v>17</v>
      </c>
      <c r="T23" s="231">
        <f>SUM('Pesos 03'!DH24:DQ24)/SUM('Pesos 03'!DH$1:DQ$1)</f>
        <v>35.386759677773114</v>
      </c>
      <c r="U23" s="70">
        <f t="shared" ref="U23" si="180">RANK(T23,T$3:T$34,0)</f>
        <v>12</v>
      </c>
      <c r="V23" s="231">
        <f>B23*Control!B$15+D23*Control!D$15+F23*Control!F$15+H23*Control!H$15+J23*Control!J$15+L23*Control!L$15+N23*Control!N$15+P23*Control!P$15+R23*Control!R$15+T23*Control!T$15</f>
        <v>35.727033939026967</v>
      </c>
      <c r="W23" s="70">
        <f t="shared" ref="W23" si="181">RANK(V23,V$3:V$34,0)</f>
        <v>23</v>
      </c>
      <c r="X23" s="241" t="str">
        <f t="shared" si="0"/>
        <v>Puebla</v>
      </c>
      <c r="Y23" s="154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</row>
    <row r="24" spans="1:45" s="7" customFormat="1" ht="13.5" x14ac:dyDescent="0.25">
      <c r="A24" s="240" t="str">
        <f>+'Clasif 02'!A24</f>
        <v>Queretaro</v>
      </c>
      <c r="B24" s="231">
        <f>SUM('Pesos 03'!B25:L25)/SUM('Pesos 03'!B$1:L$1)</f>
        <v>74.442076256918227</v>
      </c>
      <c r="C24" s="70">
        <f t="shared" si="1"/>
        <v>5</v>
      </c>
      <c r="D24" s="231">
        <f>SUM('Pesos 03'!M25:Z25)/SUM('Pesos 03'!M$1:Z$1)</f>
        <v>59.153992116084723</v>
      </c>
      <c r="E24" s="70">
        <f t="shared" si="1"/>
        <v>9</v>
      </c>
      <c r="F24" s="231">
        <f>SUM('Pesos 03'!AA25:AR25)/SUM('Pesos 03'!AA$1:AR$1)</f>
        <v>55.299951784884605</v>
      </c>
      <c r="G24" s="70">
        <f t="shared" ref="G24" si="182">RANK(F24,F$3:F$34,0)</f>
        <v>15</v>
      </c>
      <c r="H24" s="231">
        <f>SUM('Pesos 03'!AS25:BA25)/SUM('Pesos 03'!AS$1:BA$1)</f>
        <v>52.72290350591409</v>
      </c>
      <c r="I24" s="70">
        <f t="shared" ref="I24" si="183">RANK(H24,H$3:H$34,0)</f>
        <v>7</v>
      </c>
      <c r="J24" s="231">
        <f>SUM('Pesos 03'!BB25:BG25)/SUM('Pesos 03'!BB$1:BG$1)</f>
        <v>60.092941172453187</v>
      </c>
      <c r="K24" s="70">
        <f t="shared" ref="K24" si="184">RANK(J24,J$3:J$34,0)</f>
        <v>4</v>
      </c>
      <c r="L24" s="231">
        <f>SUM('Pesos 03'!BH25:BV25)/SUM('Pesos 03'!BH$1:BV$1)</f>
        <v>30.151737515456229</v>
      </c>
      <c r="M24" s="70">
        <f t="shared" ref="M24" si="185">RANK(L24,L$3:L$34,0)</f>
        <v>15</v>
      </c>
      <c r="N24" s="231">
        <f>SUM('Pesos 03'!BW25:CL25)/SUM('Pesos 03'!BW$1:CL$1)</f>
        <v>41.563326348548706</v>
      </c>
      <c r="O24" s="70">
        <f t="shared" ref="O24" si="186">RANK(N24,N$3:N$34,0)</f>
        <v>12</v>
      </c>
      <c r="P24" s="231">
        <f>SUM('Pesos 03'!CM25:CY25)/SUM('Pesos 03'!CM$1:CY$1)</f>
        <v>52.517360834914236</v>
      </c>
      <c r="Q24" s="70">
        <f t="shared" ref="Q24" si="187">RANK(P24,P$3:P$34,0)</f>
        <v>4</v>
      </c>
      <c r="R24" s="231">
        <f>SUM('Pesos 03'!CZ25:DG25)/SUM('Pesos 03'!CZ$1:DG$1)</f>
        <v>22.051826637327732</v>
      </c>
      <c r="S24" s="70">
        <f t="shared" ref="S24" si="188">RANK(R24,R$3:R$34,0)</f>
        <v>13</v>
      </c>
      <c r="T24" s="231">
        <f>SUM('Pesos 03'!DH25:DQ25)/SUM('Pesos 03'!DH$1:DQ$1)</f>
        <v>47.602197549658435</v>
      </c>
      <c r="U24" s="70">
        <f t="shared" ref="U24" si="189">RANK(T24,T$3:T$34,0)</f>
        <v>4</v>
      </c>
      <c r="V24" s="231">
        <f>B24*Control!B$15+D24*Control!D$15+F24*Control!F$15+H24*Control!H$15+J24*Control!J$15+L24*Control!L$15+N24*Control!N$15+P24*Control!P$15+R24*Control!R$15+T24*Control!T$15</f>
        <v>49.681843735002275</v>
      </c>
      <c r="W24" s="70">
        <f t="shared" ref="W24" si="190">RANK(V24,V$3:V$34,0)</f>
        <v>4</v>
      </c>
      <c r="X24" s="241" t="str">
        <f t="shared" si="0"/>
        <v>Queretaro</v>
      </c>
      <c r="Y24" s="154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</row>
    <row r="25" spans="1:45" s="7" customFormat="1" ht="13.5" x14ac:dyDescent="0.25">
      <c r="A25" s="240" t="str">
        <f>+'Clasif 02'!A25</f>
        <v>Quintana Roo</v>
      </c>
      <c r="B25" s="231">
        <f>SUM('Pesos 03'!B26:L26)/SUM('Pesos 03'!B$1:L$1)</f>
        <v>47.040981320144823</v>
      </c>
      <c r="C25" s="70">
        <f t="shared" si="1"/>
        <v>27</v>
      </c>
      <c r="D25" s="231">
        <f>SUM('Pesos 03'!M26:Z26)/SUM('Pesos 03'!M$1:Z$1)</f>
        <v>63.939735669707183</v>
      </c>
      <c r="E25" s="70">
        <f t="shared" si="1"/>
        <v>6</v>
      </c>
      <c r="F25" s="231">
        <f>SUM('Pesos 03'!AA26:AR26)/SUM('Pesos 03'!AA$1:AR$1)</f>
        <v>63.116201143036577</v>
      </c>
      <c r="G25" s="70">
        <f t="shared" ref="G25" si="191">RANK(F25,F$3:F$34,0)</f>
        <v>6</v>
      </c>
      <c r="H25" s="231">
        <f>SUM('Pesos 03'!AS26:BA26)/SUM('Pesos 03'!AS$1:BA$1)</f>
        <v>47.739537393121466</v>
      </c>
      <c r="I25" s="70">
        <f t="shared" ref="I25" si="192">RANK(H25,H$3:H$34,0)</f>
        <v>15</v>
      </c>
      <c r="J25" s="231">
        <f>SUM('Pesos 03'!BB26:BG26)/SUM('Pesos 03'!BB$1:BG$1)</f>
        <v>32.593029841873083</v>
      </c>
      <c r="K25" s="70">
        <f t="shared" ref="K25" si="193">RANK(J25,J$3:J$34,0)</f>
        <v>24</v>
      </c>
      <c r="L25" s="231">
        <f>SUM('Pesos 03'!BH26:BV26)/SUM('Pesos 03'!BH$1:BV$1)</f>
        <v>31.447998464686226</v>
      </c>
      <c r="M25" s="70">
        <f t="shared" ref="M25" si="194">RANK(L25,L$3:L$34,0)</f>
        <v>13</v>
      </c>
      <c r="N25" s="231">
        <f>SUM('Pesos 03'!BW26:CL26)/SUM('Pesos 03'!BW$1:CL$1)</f>
        <v>48.796698160535783</v>
      </c>
      <c r="O25" s="70">
        <f t="shared" ref="O25" si="195">RANK(N25,N$3:N$34,0)</f>
        <v>3</v>
      </c>
      <c r="P25" s="231">
        <f>SUM('Pesos 03'!CM26:CY26)/SUM('Pesos 03'!CM$1:CY$1)</f>
        <v>41.438138338741936</v>
      </c>
      <c r="Q25" s="70">
        <f t="shared" ref="Q25" si="196">RANK(P25,P$3:P$34,0)</f>
        <v>16</v>
      </c>
      <c r="R25" s="231">
        <f>SUM('Pesos 03'!CZ26:DG26)/SUM('Pesos 03'!CZ$1:DG$1)</f>
        <v>41.17494209681886</v>
      </c>
      <c r="S25" s="70">
        <f t="shared" ref="S25" si="197">RANK(R25,R$3:R$34,0)</f>
        <v>5</v>
      </c>
      <c r="T25" s="231">
        <f>SUM('Pesos 03'!DH26:DQ26)/SUM('Pesos 03'!DH$1:DQ$1)</f>
        <v>35.94602338395952</v>
      </c>
      <c r="U25" s="70">
        <f t="shared" ref="U25" si="198">RANK(T25,T$3:T$34,0)</f>
        <v>11</v>
      </c>
      <c r="V25" s="231">
        <f>B25*Control!B$15+D25*Control!D$15+F25*Control!F$15+H25*Control!H$15+J25*Control!J$15+L25*Control!L$15+N25*Control!N$15+P25*Control!P$15+R25*Control!R$15+T25*Control!T$15</f>
        <v>44.778963575088</v>
      </c>
      <c r="W25" s="70">
        <f t="shared" ref="W25" si="199">RANK(V25,V$3:V$34,0)</f>
        <v>9</v>
      </c>
      <c r="X25" s="241" t="str">
        <f t="shared" si="0"/>
        <v>Quintana Roo</v>
      </c>
      <c r="Y25" s="154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</row>
    <row r="26" spans="1:45" s="7" customFormat="1" ht="13.5" x14ac:dyDescent="0.25">
      <c r="A26" s="240" t="str">
        <f>+'Clasif 02'!A26</f>
        <v>San Luis Potosí</v>
      </c>
      <c r="B26" s="231">
        <f>SUM('Pesos 03'!B27:L27)/SUM('Pesos 03'!B$1:L$1)</f>
        <v>73.648338639309415</v>
      </c>
      <c r="C26" s="70">
        <f t="shared" si="1"/>
        <v>7</v>
      </c>
      <c r="D26" s="231">
        <f>SUM('Pesos 03'!M27:Z27)/SUM('Pesos 03'!M$1:Z$1)</f>
        <v>40.635142923782055</v>
      </c>
      <c r="E26" s="70">
        <f t="shared" si="1"/>
        <v>25</v>
      </c>
      <c r="F26" s="231">
        <f>SUM('Pesos 03'!AA27:AR27)/SUM('Pesos 03'!AA$1:AR$1)</f>
        <v>43.452770437286965</v>
      </c>
      <c r="G26" s="70">
        <f t="shared" ref="G26" si="200">RANK(F26,F$3:F$34,0)</f>
        <v>23</v>
      </c>
      <c r="H26" s="231">
        <f>SUM('Pesos 03'!AS27:BA27)/SUM('Pesos 03'!AS$1:BA$1)</f>
        <v>46.856562561208982</v>
      </c>
      <c r="I26" s="70">
        <f t="shared" ref="I26" si="201">RANK(H26,H$3:H$34,0)</f>
        <v>17</v>
      </c>
      <c r="J26" s="231">
        <f>SUM('Pesos 03'!BB27:BG27)/SUM('Pesos 03'!BB$1:BG$1)</f>
        <v>57.29065156114887</v>
      </c>
      <c r="K26" s="70">
        <f t="shared" ref="K26" si="202">RANK(J26,J$3:J$34,0)</f>
        <v>7</v>
      </c>
      <c r="L26" s="231">
        <f>SUM('Pesos 03'!BH27:BV27)/SUM('Pesos 03'!BH$1:BV$1)</f>
        <v>27.182434299088943</v>
      </c>
      <c r="M26" s="70">
        <f t="shared" ref="M26" si="203">RANK(L26,L$3:L$34,0)</f>
        <v>21</v>
      </c>
      <c r="N26" s="231">
        <f>SUM('Pesos 03'!BW27:CL27)/SUM('Pesos 03'!BW$1:CL$1)</f>
        <v>34.844106378019916</v>
      </c>
      <c r="O26" s="70">
        <f t="shared" ref="O26" si="204">RANK(N26,N$3:N$34,0)</f>
        <v>21</v>
      </c>
      <c r="P26" s="231">
        <f>SUM('Pesos 03'!CM27:CY27)/SUM('Pesos 03'!CM$1:CY$1)</f>
        <v>33.258281540877967</v>
      </c>
      <c r="Q26" s="70">
        <f t="shared" ref="Q26" si="205">RANK(P26,P$3:P$34,0)</f>
        <v>27</v>
      </c>
      <c r="R26" s="231">
        <f>SUM('Pesos 03'!CZ27:DG27)/SUM('Pesos 03'!CZ$1:DG$1)</f>
        <v>17.103851395628045</v>
      </c>
      <c r="S26" s="70">
        <f t="shared" ref="S26" si="206">RANK(R26,R$3:R$34,0)</f>
        <v>20</v>
      </c>
      <c r="T26" s="231">
        <f>SUM('Pesos 03'!DH27:DQ27)/SUM('Pesos 03'!DH$1:DQ$1)</f>
        <v>26.945275330176457</v>
      </c>
      <c r="U26" s="70">
        <f t="shared" ref="U26" si="207">RANK(T26,T$3:T$34,0)</f>
        <v>14</v>
      </c>
      <c r="V26" s="231">
        <f>B26*Control!B$15+D26*Control!D$15+F26*Control!F$15+H26*Control!H$15+J26*Control!J$15+L26*Control!L$15+N26*Control!N$15+P26*Control!P$15+R26*Control!R$15+T26*Control!T$15</f>
        <v>40.06256782337173</v>
      </c>
      <c r="W26" s="70">
        <f t="shared" ref="W26" si="208">RANK(V26,V$3:V$34,0)</f>
        <v>16</v>
      </c>
      <c r="X26" s="241" t="str">
        <f t="shared" si="0"/>
        <v>San Luis Potosí</v>
      </c>
      <c r="Y26" s="154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</row>
    <row r="27" spans="1:45" s="7" customFormat="1" ht="13.5" x14ac:dyDescent="0.25">
      <c r="A27" s="240" t="str">
        <f>+'Clasif 02'!A27</f>
        <v>Sinaloa</v>
      </c>
      <c r="B27" s="231">
        <f>SUM('Pesos 03'!B28:L28)/SUM('Pesos 03'!B$1:L$1)</f>
        <v>45.56208467697202</v>
      </c>
      <c r="C27" s="70">
        <f t="shared" si="1"/>
        <v>28</v>
      </c>
      <c r="D27" s="231">
        <f>SUM('Pesos 03'!M28:Z28)/SUM('Pesos 03'!M$1:Z$1)</f>
        <v>51.021601417625916</v>
      </c>
      <c r="E27" s="70">
        <f t="shared" si="1"/>
        <v>14</v>
      </c>
      <c r="F27" s="231">
        <f>SUM('Pesos 03'!AA28:AR28)/SUM('Pesos 03'!AA$1:AR$1)</f>
        <v>57.87470238620579</v>
      </c>
      <c r="G27" s="70">
        <f t="shared" ref="G27" si="209">RANK(F27,F$3:F$34,0)</f>
        <v>12</v>
      </c>
      <c r="H27" s="231">
        <f>SUM('Pesos 03'!AS28:BA28)/SUM('Pesos 03'!AS$1:BA$1)</f>
        <v>35.538800140662339</v>
      </c>
      <c r="I27" s="70">
        <f t="shared" ref="I27" si="210">RANK(H27,H$3:H$34,0)</f>
        <v>30</v>
      </c>
      <c r="J27" s="231">
        <f>SUM('Pesos 03'!BB28:BG28)/SUM('Pesos 03'!BB$1:BG$1)</f>
        <v>23.344438541567364</v>
      </c>
      <c r="K27" s="70">
        <f t="shared" ref="K27" si="211">RANK(J27,J$3:J$34,0)</f>
        <v>28</v>
      </c>
      <c r="L27" s="231">
        <f>SUM('Pesos 03'!BH28:BV28)/SUM('Pesos 03'!BH$1:BV$1)</f>
        <v>20.167351892052832</v>
      </c>
      <c r="M27" s="70">
        <f t="shared" ref="M27" si="212">RANK(L27,L$3:L$34,0)</f>
        <v>29</v>
      </c>
      <c r="N27" s="231">
        <f>SUM('Pesos 03'!BW28:CL28)/SUM('Pesos 03'!BW$1:CL$1)</f>
        <v>43.729403514338003</v>
      </c>
      <c r="O27" s="70">
        <f t="shared" ref="O27" si="213">RANK(N27,N$3:N$34,0)</f>
        <v>10</v>
      </c>
      <c r="P27" s="231">
        <f>SUM('Pesos 03'!CM28:CY28)/SUM('Pesos 03'!CM$1:CY$1)</f>
        <v>43.081155200928578</v>
      </c>
      <c r="Q27" s="70">
        <f t="shared" ref="Q27" si="214">RANK(P27,P$3:P$34,0)</f>
        <v>14</v>
      </c>
      <c r="R27" s="231">
        <f>SUM('Pesos 03'!CZ28:DG28)/SUM('Pesos 03'!CZ$1:DG$1)</f>
        <v>12.85678211785623</v>
      </c>
      <c r="S27" s="70">
        <f t="shared" ref="S27" si="215">RANK(R27,R$3:R$34,0)</f>
        <v>24</v>
      </c>
      <c r="T27" s="231">
        <f>SUM('Pesos 03'!DH28:DQ28)/SUM('Pesos 03'!DH$1:DQ$1)</f>
        <v>19.919497745435621</v>
      </c>
      <c r="U27" s="70">
        <f t="shared" ref="U27" si="216">RANK(T27,T$3:T$34,0)</f>
        <v>20</v>
      </c>
      <c r="V27" s="231">
        <f>B27*Control!B$15+D27*Control!D$15+F27*Control!F$15+H27*Control!H$15+J27*Control!J$15+L27*Control!L$15+N27*Control!N$15+P27*Control!P$15+R27*Control!R$15+T27*Control!T$15</f>
        <v>35.511697389063457</v>
      </c>
      <c r="W27" s="70">
        <f t="shared" ref="W27" si="217">RANK(V27,V$3:V$34,0)</f>
        <v>25</v>
      </c>
      <c r="X27" s="241" t="str">
        <f t="shared" si="0"/>
        <v>Sinaloa</v>
      </c>
      <c r="Y27" s="154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</row>
    <row r="28" spans="1:45" s="7" customFormat="1" ht="13.5" x14ac:dyDescent="0.25">
      <c r="A28" s="240" t="str">
        <f>+'Clasif 02'!A28</f>
        <v>Sonora</v>
      </c>
      <c r="B28" s="231">
        <f>SUM('Pesos 03'!B29:L29)/SUM('Pesos 03'!B$1:L$1)</f>
        <v>59.214925441170585</v>
      </c>
      <c r="C28" s="70">
        <f t="shared" si="1"/>
        <v>19</v>
      </c>
      <c r="D28" s="231">
        <f>SUM('Pesos 03'!M29:Z29)/SUM('Pesos 03'!M$1:Z$1)</f>
        <v>50.598819530444452</v>
      </c>
      <c r="E28" s="70">
        <f t="shared" si="1"/>
        <v>15</v>
      </c>
      <c r="F28" s="231">
        <f>SUM('Pesos 03'!AA29:AR29)/SUM('Pesos 03'!AA$1:AR$1)</f>
        <v>60.723394332378092</v>
      </c>
      <c r="G28" s="70">
        <f t="shared" ref="G28" si="218">RANK(F28,F$3:F$34,0)</f>
        <v>9</v>
      </c>
      <c r="H28" s="231">
        <f>SUM('Pesos 03'!AS29:BA29)/SUM('Pesos 03'!AS$1:BA$1)</f>
        <v>40.085607438493717</v>
      </c>
      <c r="I28" s="70">
        <f t="shared" ref="I28" si="219">RANK(H28,H$3:H$34,0)</f>
        <v>28</v>
      </c>
      <c r="J28" s="231">
        <f>SUM('Pesos 03'!BB29:BG29)/SUM('Pesos 03'!BB$1:BG$1)</f>
        <v>36.601644667057748</v>
      </c>
      <c r="K28" s="70">
        <f t="shared" ref="K28" si="220">RANK(J28,J$3:J$34,0)</f>
        <v>19</v>
      </c>
      <c r="L28" s="231">
        <f>SUM('Pesos 03'!BH29:BV29)/SUM('Pesos 03'!BH$1:BV$1)</f>
        <v>36.502869436702085</v>
      </c>
      <c r="M28" s="70">
        <f t="shared" ref="M28" si="221">RANK(L28,L$3:L$34,0)</f>
        <v>8</v>
      </c>
      <c r="N28" s="231">
        <f>SUM('Pesos 03'!BW29:CL29)/SUM('Pesos 03'!BW$1:CL$1)</f>
        <v>39.84768262983917</v>
      </c>
      <c r="O28" s="70">
        <f t="shared" ref="O28" si="222">RANK(N28,N$3:N$34,0)</f>
        <v>15</v>
      </c>
      <c r="P28" s="231">
        <f>SUM('Pesos 03'!CM29:CY29)/SUM('Pesos 03'!CM$1:CY$1)</f>
        <v>46.113251736757604</v>
      </c>
      <c r="Q28" s="70">
        <f t="shared" ref="Q28" si="223">RANK(P28,P$3:P$34,0)</f>
        <v>9</v>
      </c>
      <c r="R28" s="231">
        <f>SUM('Pesos 03'!CZ29:DG29)/SUM('Pesos 03'!CZ$1:DG$1)</f>
        <v>30.089190319918998</v>
      </c>
      <c r="S28" s="70">
        <f t="shared" ref="S28" si="224">RANK(R28,R$3:R$34,0)</f>
        <v>8</v>
      </c>
      <c r="T28" s="231">
        <f>SUM('Pesos 03'!DH29:DQ29)/SUM('Pesos 03'!DH$1:DQ$1)</f>
        <v>37.383734381664702</v>
      </c>
      <c r="U28" s="70">
        <f t="shared" ref="U28" si="225">RANK(T28,T$3:T$34,0)</f>
        <v>9</v>
      </c>
      <c r="V28" s="231">
        <f>B28*Control!B$15+D28*Control!D$15+F28*Control!F$15+H28*Control!H$15+J28*Control!J$15+L28*Control!L$15+N28*Control!N$15+P28*Control!P$15+R28*Control!R$15+T28*Control!T$15</f>
        <v>44.114618778744827</v>
      </c>
      <c r="W28" s="70">
        <f t="shared" ref="W28" si="226">RANK(V28,V$3:V$34,0)</f>
        <v>11</v>
      </c>
      <c r="X28" s="241" t="str">
        <f t="shared" si="0"/>
        <v>Sonora</v>
      </c>
      <c r="Y28" s="154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</row>
    <row r="29" spans="1:45" s="7" customFormat="1" ht="13.5" x14ac:dyDescent="0.25">
      <c r="A29" s="240" t="str">
        <f>+'Clasif 02'!A29</f>
        <v>Tabasco</v>
      </c>
      <c r="B29" s="231">
        <f>SUM('Pesos 03'!B30:L30)/SUM('Pesos 03'!B$1:L$1)</f>
        <v>62.434154822732445</v>
      </c>
      <c r="C29" s="70">
        <f t="shared" si="1"/>
        <v>16</v>
      </c>
      <c r="D29" s="231">
        <f>SUM('Pesos 03'!M30:Z30)/SUM('Pesos 03'!M$1:Z$1)</f>
        <v>37.863682073050079</v>
      </c>
      <c r="E29" s="70">
        <f t="shared" si="1"/>
        <v>26</v>
      </c>
      <c r="F29" s="231">
        <f>SUM('Pesos 03'!AA30:AR30)/SUM('Pesos 03'!AA$1:AR$1)</f>
        <v>42.159306501962263</v>
      </c>
      <c r="G29" s="70">
        <f t="shared" ref="G29" si="227">RANK(F29,F$3:F$34,0)</f>
        <v>25</v>
      </c>
      <c r="H29" s="231">
        <f>SUM('Pesos 03'!AS30:BA30)/SUM('Pesos 03'!AS$1:BA$1)</f>
        <v>45.037558807198671</v>
      </c>
      <c r="I29" s="70">
        <f t="shared" ref="I29" si="228">RANK(H29,H$3:H$34,0)</f>
        <v>19</v>
      </c>
      <c r="J29" s="231">
        <f>SUM('Pesos 03'!BB30:BG30)/SUM('Pesos 03'!BB$1:BG$1)</f>
        <v>33.345070496656191</v>
      </c>
      <c r="K29" s="70">
        <f t="shared" ref="K29" si="229">RANK(J29,J$3:J$34,0)</f>
        <v>23</v>
      </c>
      <c r="L29" s="231">
        <f>SUM('Pesos 03'!BH30:BV30)/SUM('Pesos 03'!BH$1:BV$1)</f>
        <v>19.024219518256814</v>
      </c>
      <c r="M29" s="70">
        <f t="shared" ref="M29" si="230">RANK(L29,L$3:L$34,0)</f>
        <v>31</v>
      </c>
      <c r="N29" s="231">
        <f>SUM('Pesos 03'!BW30:CL30)/SUM('Pesos 03'!BW$1:CL$1)</f>
        <v>27.855208313122144</v>
      </c>
      <c r="O29" s="70">
        <f t="shared" ref="O29" si="231">RANK(N29,N$3:N$34,0)</f>
        <v>29</v>
      </c>
      <c r="P29" s="231">
        <f>SUM('Pesos 03'!CM30:CY30)/SUM('Pesos 03'!CM$1:CY$1)</f>
        <v>28.958878613092537</v>
      </c>
      <c r="Q29" s="70">
        <f t="shared" ref="Q29" si="232">RANK(P29,P$3:P$34,0)</f>
        <v>30</v>
      </c>
      <c r="R29" s="231">
        <f>SUM('Pesos 03'!CZ30:DG30)/SUM('Pesos 03'!CZ$1:DG$1)</f>
        <v>25.704635141780702</v>
      </c>
      <c r="S29" s="70">
        <f t="shared" ref="S29" si="233">RANK(R29,R$3:R$34,0)</f>
        <v>11</v>
      </c>
      <c r="T29" s="231">
        <f>SUM('Pesos 03'!DH30:DQ30)/SUM('Pesos 03'!DH$1:DQ$1)</f>
        <v>13.258777085236007</v>
      </c>
      <c r="U29" s="70">
        <f t="shared" ref="U29" si="234">RANK(T29,T$3:T$34,0)</f>
        <v>29</v>
      </c>
      <c r="V29" s="231">
        <f>B29*Control!B$15+D29*Control!D$15+F29*Control!F$15+H29*Control!H$15+J29*Control!J$15+L29*Control!L$15+N29*Control!N$15+P29*Control!P$15+R29*Control!R$15+T29*Control!T$15</f>
        <v>32.870351456767409</v>
      </c>
      <c r="W29" s="70">
        <f t="shared" ref="W29" si="235">RANK(V29,V$3:V$34,0)</f>
        <v>28</v>
      </c>
      <c r="X29" s="241" t="str">
        <f t="shared" si="0"/>
        <v>Tabasco</v>
      </c>
      <c r="Y29" s="154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</row>
    <row r="30" spans="1:45" s="7" customFormat="1" ht="13.5" x14ac:dyDescent="0.25">
      <c r="A30" s="240" t="str">
        <f>+'Clasif 02'!A30</f>
        <v>Tamaulipas</v>
      </c>
      <c r="B30" s="231">
        <f>SUM('Pesos 03'!B31:L31)/SUM('Pesos 03'!B$1:L$1)</f>
        <v>64.34688026527455</v>
      </c>
      <c r="C30" s="70">
        <f t="shared" si="1"/>
        <v>14</v>
      </c>
      <c r="D30" s="231">
        <f>SUM('Pesos 03'!M31:Z31)/SUM('Pesos 03'!M$1:Z$1)</f>
        <v>41.682150208222772</v>
      </c>
      <c r="E30" s="70">
        <f t="shared" si="1"/>
        <v>23</v>
      </c>
      <c r="F30" s="231">
        <f>SUM('Pesos 03'!AA31:AR31)/SUM('Pesos 03'!AA$1:AR$1)</f>
        <v>62.216780634797885</v>
      </c>
      <c r="G30" s="70">
        <f t="shared" ref="G30" si="236">RANK(F30,F$3:F$34,0)</f>
        <v>8</v>
      </c>
      <c r="H30" s="231">
        <f>SUM('Pesos 03'!AS31:BA31)/SUM('Pesos 03'!AS$1:BA$1)</f>
        <v>50.621870259778348</v>
      </c>
      <c r="I30" s="70">
        <f t="shared" ref="I30" si="237">RANK(H30,H$3:H$34,0)</f>
        <v>9</v>
      </c>
      <c r="J30" s="231">
        <f>SUM('Pesos 03'!BB31:BG31)/SUM('Pesos 03'!BB$1:BG$1)</f>
        <v>8.3460382187186219</v>
      </c>
      <c r="K30" s="70">
        <f t="shared" ref="K30" si="238">RANK(J30,J$3:J$34,0)</f>
        <v>32</v>
      </c>
      <c r="L30" s="231">
        <f>SUM('Pesos 03'!BH31:BV31)/SUM('Pesos 03'!BH$1:BV$1)</f>
        <v>38.68809636018922</v>
      </c>
      <c r="M30" s="70">
        <f t="shared" ref="M30" si="239">RANK(L30,L$3:L$34,0)</f>
        <v>6</v>
      </c>
      <c r="N30" s="231">
        <f>SUM('Pesos 03'!BW31:CL31)/SUM('Pesos 03'!BW$1:CL$1)</f>
        <v>46.179318493813504</v>
      </c>
      <c r="O30" s="70">
        <f t="shared" ref="O30" si="240">RANK(N30,N$3:N$34,0)</f>
        <v>7</v>
      </c>
      <c r="P30" s="231">
        <f>SUM('Pesos 03'!CM31:CY31)/SUM('Pesos 03'!CM$1:CY$1)</f>
        <v>49.605483234880239</v>
      </c>
      <c r="Q30" s="70">
        <f t="shared" ref="Q30" si="241">RANK(P30,P$3:P$34,0)</f>
        <v>6</v>
      </c>
      <c r="R30" s="231">
        <f>SUM('Pesos 03'!CZ31:DG31)/SUM('Pesos 03'!CZ$1:DG$1)</f>
        <v>39.66982864083635</v>
      </c>
      <c r="S30" s="70">
        <f t="shared" ref="S30" si="242">RANK(R30,R$3:R$34,0)</f>
        <v>6</v>
      </c>
      <c r="T30" s="231">
        <f>SUM('Pesos 03'!DH31:DQ31)/SUM('Pesos 03'!DH$1:DQ$1)</f>
        <v>36.17375918179156</v>
      </c>
      <c r="U30" s="70">
        <f t="shared" ref="U30" si="243">RANK(T30,T$3:T$34,0)</f>
        <v>10</v>
      </c>
      <c r="V30" s="231">
        <f>B30*Control!B$15+D30*Control!D$15+F30*Control!F$15+H30*Control!H$15+J30*Control!J$15+L30*Control!L$15+N30*Control!N$15+P30*Control!P$15+R30*Control!R$15+T30*Control!T$15</f>
        <v>44.397210106760923</v>
      </c>
      <c r="W30" s="70">
        <f t="shared" ref="W30" si="244">RANK(V30,V$3:V$34,0)</f>
        <v>10</v>
      </c>
      <c r="X30" s="241" t="str">
        <f t="shared" si="0"/>
        <v>Tamaulipas</v>
      </c>
      <c r="Y30" s="154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</row>
    <row r="31" spans="1:45" s="7" customFormat="1" ht="13.5" x14ac:dyDescent="0.25">
      <c r="A31" s="240" t="str">
        <f>+'Clasif 02'!A31</f>
        <v>Tlaxcala</v>
      </c>
      <c r="B31" s="231">
        <f>SUM('Pesos 03'!B32:L32)/SUM('Pesos 03'!B$1:L$1)</f>
        <v>64.144969501987887</v>
      </c>
      <c r="C31" s="70">
        <f t="shared" si="1"/>
        <v>15</v>
      </c>
      <c r="D31" s="231">
        <f>SUM('Pesos 03'!M32:Z32)/SUM('Pesos 03'!M$1:Z$1)</f>
        <v>63.04442935560656</v>
      </c>
      <c r="E31" s="70">
        <f t="shared" si="1"/>
        <v>8</v>
      </c>
      <c r="F31" s="231">
        <f>SUM('Pesos 03'!AA32:AR32)/SUM('Pesos 03'!AA$1:AR$1)</f>
        <v>45.835138294084366</v>
      </c>
      <c r="G31" s="70">
        <f t="shared" ref="G31" si="245">RANK(F31,F$3:F$34,0)</f>
        <v>20</v>
      </c>
      <c r="H31" s="231">
        <f>SUM('Pesos 03'!AS32:BA32)/SUM('Pesos 03'!AS$1:BA$1)</f>
        <v>36.968147363520522</v>
      </c>
      <c r="I31" s="70">
        <f t="shared" ref="I31" si="246">RANK(H31,H$3:H$34,0)</f>
        <v>29</v>
      </c>
      <c r="J31" s="231">
        <f>SUM('Pesos 03'!BB32:BG32)/SUM('Pesos 03'!BB$1:BG$1)</f>
        <v>61.389526868375022</v>
      </c>
      <c r="K31" s="70">
        <f t="shared" ref="K31" si="247">RANK(J31,J$3:J$34,0)</f>
        <v>2</v>
      </c>
      <c r="L31" s="231">
        <f>SUM('Pesos 03'!BH32:BV32)/SUM('Pesos 03'!BH$1:BV$1)</f>
        <v>26.599044210777752</v>
      </c>
      <c r="M31" s="70">
        <f t="shared" ref="M31" si="248">RANK(L31,L$3:L$34,0)</f>
        <v>22</v>
      </c>
      <c r="N31" s="231">
        <f>SUM('Pesos 03'!BW32:CL32)/SUM('Pesos 03'!BW$1:CL$1)</f>
        <v>28.643282655993335</v>
      </c>
      <c r="O31" s="70">
        <f t="shared" ref="O31" si="249">RANK(N31,N$3:N$34,0)</f>
        <v>25</v>
      </c>
      <c r="P31" s="231">
        <f>SUM('Pesos 03'!CM32:CY32)/SUM('Pesos 03'!CM$1:CY$1)</f>
        <v>36.032416005153522</v>
      </c>
      <c r="Q31" s="70">
        <f t="shared" ref="Q31" si="250">RANK(P31,P$3:P$34,0)</f>
        <v>25</v>
      </c>
      <c r="R31" s="231">
        <f>SUM('Pesos 03'!CZ32:DG32)/SUM('Pesos 03'!CZ$1:DG$1)</f>
        <v>11.376851444347007</v>
      </c>
      <c r="S31" s="70">
        <f t="shared" ref="S31" si="251">RANK(R31,R$3:R$34,0)</f>
        <v>27</v>
      </c>
      <c r="T31" s="231">
        <f>SUM('Pesos 03'!DH32:DQ32)/SUM('Pesos 03'!DH$1:DQ$1)</f>
        <v>17.952567084789759</v>
      </c>
      <c r="U31" s="70">
        <f t="shared" ref="U31" si="252">RANK(T31,T$3:T$34,0)</f>
        <v>22</v>
      </c>
      <c r="V31" s="231">
        <f>B31*Control!B$15+D31*Control!D$15+F31*Control!F$15+H31*Control!H$15+J31*Control!J$15+L31*Control!L$15+N31*Control!N$15+P31*Control!P$15+R31*Control!R$15+T31*Control!T$15</f>
        <v>38.435020945923128</v>
      </c>
      <c r="W31" s="70">
        <f t="shared" ref="W31" si="253">RANK(V31,V$3:V$34,0)</f>
        <v>19</v>
      </c>
      <c r="X31" s="241" t="str">
        <f t="shared" si="0"/>
        <v>Tlaxcala</v>
      </c>
      <c r="Y31" s="154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</row>
    <row r="32" spans="1:45" s="7" customFormat="1" ht="13.5" x14ac:dyDescent="0.25">
      <c r="A32" s="240" t="str">
        <f>+'Clasif 02'!A32</f>
        <v>Veracruz</v>
      </c>
      <c r="B32" s="231">
        <f>SUM('Pesos 03'!B33:L33)/SUM('Pesos 03'!B$1:L$1)</f>
        <v>68.27432701109332</v>
      </c>
      <c r="C32" s="70">
        <f t="shared" si="1"/>
        <v>10</v>
      </c>
      <c r="D32" s="231">
        <f>SUM('Pesos 03'!M33:Z33)/SUM('Pesos 03'!M$1:Z$1)</f>
        <v>27.468061665111492</v>
      </c>
      <c r="E32" s="70">
        <f t="shared" si="1"/>
        <v>31</v>
      </c>
      <c r="F32" s="231">
        <f>SUM('Pesos 03'!AA33:AR33)/SUM('Pesos 03'!AA$1:AR$1)</f>
        <v>35.410799722370015</v>
      </c>
      <c r="G32" s="70">
        <f t="shared" ref="G32" si="254">RANK(F32,F$3:F$34,0)</f>
        <v>29</v>
      </c>
      <c r="H32" s="231">
        <f>SUM('Pesos 03'!AS33:BA33)/SUM('Pesos 03'!AS$1:BA$1)</f>
        <v>49.36260492477065</v>
      </c>
      <c r="I32" s="70">
        <f t="shared" ref="I32" si="255">RANK(H32,H$3:H$34,0)</f>
        <v>12</v>
      </c>
      <c r="J32" s="231">
        <f>SUM('Pesos 03'!BB33:BG33)/SUM('Pesos 03'!BB$1:BG$1)</f>
        <v>13.566344540379092</v>
      </c>
      <c r="K32" s="70">
        <f t="shared" ref="K32" si="256">RANK(J32,J$3:J$34,0)</f>
        <v>30</v>
      </c>
      <c r="L32" s="231">
        <f>SUM('Pesos 03'!BH33:BV33)/SUM('Pesos 03'!BH$1:BV$1)</f>
        <v>27.906314906274314</v>
      </c>
      <c r="M32" s="70">
        <f t="shared" ref="M32" si="257">RANK(L32,L$3:L$34,0)</f>
        <v>19</v>
      </c>
      <c r="N32" s="231">
        <f>SUM('Pesos 03'!BW33:CL33)/SUM('Pesos 03'!BW$1:CL$1)</f>
        <v>38.481615246427339</v>
      </c>
      <c r="O32" s="70">
        <f t="shared" ref="O32" si="258">RANK(N32,N$3:N$34,0)</f>
        <v>16</v>
      </c>
      <c r="P32" s="231">
        <f>SUM('Pesos 03'!CM33:CY33)/SUM('Pesos 03'!CM$1:CY$1)</f>
        <v>36.664821877526641</v>
      </c>
      <c r="Q32" s="70">
        <f t="shared" ref="Q32" si="259">RANK(P32,P$3:P$34,0)</f>
        <v>23</v>
      </c>
      <c r="R32" s="231">
        <f>SUM('Pesos 03'!CZ33:DG33)/SUM('Pesos 03'!CZ$1:DG$1)</f>
        <v>14.078240873273247</v>
      </c>
      <c r="S32" s="70">
        <f t="shared" ref="S32" si="260">RANK(R32,R$3:R$34,0)</f>
        <v>23</v>
      </c>
      <c r="T32" s="231">
        <f>SUM('Pesos 03'!DH33:DQ33)/SUM('Pesos 03'!DH$1:DQ$1)</f>
        <v>15.87561404780884</v>
      </c>
      <c r="U32" s="70">
        <f t="shared" ref="U32" si="261">RANK(T32,T$3:T$34,0)</f>
        <v>25</v>
      </c>
      <c r="V32" s="231">
        <f>B32*Control!B$15+D32*Control!D$15+F32*Control!F$15+H32*Control!H$15+J32*Control!J$15+L32*Control!L$15+N32*Control!N$15+P32*Control!P$15+R32*Control!R$15+T32*Control!T$15</f>
        <v>33.122583028111251</v>
      </c>
      <c r="W32" s="70">
        <f t="shared" ref="W32" si="262">RANK(V32,V$3:V$34,0)</f>
        <v>27</v>
      </c>
      <c r="X32" s="241" t="str">
        <f t="shared" si="0"/>
        <v>Veracruz</v>
      </c>
      <c r="Y32" s="154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</row>
    <row r="33" spans="1:45" s="7" customFormat="1" ht="13.5" x14ac:dyDescent="0.25">
      <c r="A33" s="240" t="str">
        <f>+'Clasif 02'!A33</f>
        <v>Yucatán</v>
      </c>
      <c r="B33" s="231">
        <f>SUM('Pesos 03'!B34:L34)/SUM('Pesos 03'!B$1:L$1)</f>
        <v>68.264198736457374</v>
      </c>
      <c r="C33" s="70">
        <f t="shared" si="1"/>
        <v>11</v>
      </c>
      <c r="D33" s="231">
        <f>SUM('Pesos 03'!M34:Z34)/SUM('Pesos 03'!M$1:Z$1)</f>
        <v>45.506780980919174</v>
      </c>
      <c r="E33" s="70">
        <f t="shared" si="1"/>
        <v>20</v>
      </c>
      <c r="F33" s="231">
        <f>SUM('Pesos 03'!AA34:AR34)/SUM('Pesos 03'!AA$1:AR$1)</f>
        <v>44.646702909875344</v>
      </c>
      <c r="G33" s="70">
        <f t="shared" ref="G33" si="263">RANK(F33,F$3:F$34,0)</f>
        <v>22</v>
      </c>
      <c r="H33" s="231">
        <f>SUM('Pesos 03'!AS34:BA34)/SUM('Pesos 03'!AS$1:BA$1)</f>
        <v>50.476887293496652</v>
      </c>
      <c r="I33" s="70">
        <f t="shared" ref="I33" si="264">RANK(H33,H$3:H$34,0)</f>
        <v>10</v>
      </c>
      <c r="J33" s="231">
        <f>SUM('Pesos 03'!BB34:BG34)/SUM('Pesos 03'!BB$1:BG$1)</f>
        <v>51.252469149983177</v>
      </c>
      <c r="K33" s="70">
        <f t="shared" ref="K33" si="265">RANK(J33,J$3:J$34,0)</f>
        <v>11</v>
      </c>
      <c r="L33" s="231">
        <f>SUM('Pesos 03'!BH34:BV34)/SUM('Pesos 03'!BH$1:BV$1)</f>
        <v>22.779376724192925</v>
      </c>
      <c r="M33" s="70">
        <f t="shared" ref="M33" si="266">RANK(L33,L$3:L$34,0)</f>
        <v>28</v>
      </c>
      <c r="N33" s="231">
        <f>SUM('Pesos 03'!BW34:CL34)/SUM('Pesos 03'!BW$1:CL$1)</f>
        <v>35.133287850737453</v>
      </c>
      <c r="O33" s="70">
        <f t="shared" ref="O33" si="267">RANK(N33,N$3:N$34,0)</f>
        <v>20</v>
      </c>
      <c r="P33" s="231">
        <f>SUM('Pesos 03'!CM34:CY34)/SUM('Pesos 03'!CM$1:CY$1)</f>
        <v>40.162093097161062</v>
      </c>
      <c r="Q33" s="70">
        <f t="shared" ref="Q33" si="268">RANK(P33,P$3:P$34,0)</f>
        <v>21</v>
      </c>
      <c r="R33" s="231">
        <f>SUM('Pesos 03'!CZ34:DG34)/SUM('Pesos 03'!CZ$1:DG$1)</f>
        <v>17.918031637294725</v>
      </c>
      <c r="S33" s="70">
        <f t="shared" ref="S33" si="269">RANK(R33,R$3:R$34,0)</f>
        <v>18</v>
      </c>
      <c r="T33" s="231">
        <f>SUM('Pesos 03'!DH34:DQ34)/SUM('Pesos 03'!DH$1:DQ$1)</f>
        <v>26.669434746672973</v>
      </c>
      <c r="U33" s="70">
        <f t="shared" ref="U33" si="270">RANK(T33,T$3:T$34,0)</f>
        <v>16</v>
      </c>
      <c r="V33" s="231">
        <f>B33*Control!B$15+D33*Control!D$15+F33*Control!F$15+H33*Control!H$15+J33*Control!J$15+L33*Control!L$15+N33*Control!N$15+P33*Control!P$15+R33*Control!R$15+T33*Control!T$15</f>
        <v>39.939552315289816</v>
      </c>
      <c r="W33" s="70">
        <f t="shared" ref="W33" si="271">RANK(V33,V$3:V$34,0)</f>
        <v>17</v>
      </c>
      <c r="X33" s="241" t="str">
        <f t="shared" si="0"/>
        <v>Yucatán</v>
      </c>
      <c r="Y33" s="154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</row>
    <row r="34" spans="1:45" s="7" customFormat="1" ht="13.5" x14ac:dyDescent="0.25">
      <c r="A34" s="240" t="str">
        <f>+'Clasif 02'!A34</f>
        <v>Zacatecas</v>
      </c>
      <c r="B34" s="231">
        <f>SUM('Pesos 03'!B35:L35)/SUM('Pesos 03'!B$1:L$1)</f>
        <v>72.526962262716282</v>
      </c>
      <c r="C34" s="70">
        <f t="shared" si="1"/>
        <v>8</v>
      </c>
      <c r="D34" s="231">
        <f>SUM('Pesos 03'!M35:Z35)/SUM('Pesos 03'!M$1:Z$1)</f>
        <v>37.004606845121117</v>
      </c>
      <c r="E34" s="70">
        <f t="shared" si="1"/>
        <v>27</v>
      </c>
      <c r="F34" s="231">
        <f>SUM('Pesos 03'!AA35:AR35)/SUM('Pesos 03'!AA$1:AR$1)</f>
        <v>42.18794348907462</v>
      </c>
      <c r="G34" s="70">
        <f t="shared" ref="G34" si="272">RANK(F34,F$3:F$34,0)</f>
        <v>24</v>
      </c>
      <c r="H34" s="231">
        <f>SUM('Pesos 03'!AS35:BA35)/SUM('Pesos 03'!AS$1:BA$1)</f>
        <v>52.360695182943587</v>
      </c>
      <c r="I34" s="70">
        <f t="shared" ref="I34" si="273">RANK(H34,H$3:H$34,0)</f>
        <v>8</v>
      </c>
      <c r="J34" s="231">
        <f>SUM('Pesos 03'!BB35:BG35)/SUM('Pesos 03'!BB$1:BG$1)</f>
        <v>57.702022919773277</v>
      </c>
      <c r="K34" s="70">
        <f t="shared" ref="K34" si="274">RANK(J34,J$3:J$34,0)</f>
        <v>6</v>
      </c>
      <c r="L34" s="231">
        <f>SUM('Pesos 03'!BH35:BV35)/SUM('Pesos 03'!BH$1:BV$1)</f>
        <v>30.921798052701568</v>
      </c>
      <c r="M34" s="70">
        <f t="shared" ref="M34" si="275">RANK(L34,L$3:L$34,0)</f>
        <v>14</v>
      </c>
      <c r="N34" s="231">
        <f>SUM('Pesos 03'!BW35:CL35)/SUM('Pesos 03'!BW$1:CL$1)</f>
        <v>24.170997679332356</v>
      </c>
      <c r="O34" s="70">
        <f t="shared" ref="O34" si="276">RANK(N34,N$3:N$34,0)</f>
        <v>32</v>
      </c>
      <c r="P34" s="231">
        <f>SUM('Pesos 03'!CM35:CY35)/SUM('Pesos 03'!CM$1:CY$1)</f>
        <v>40.709177885371055</v>
      </c>
      <c r="Q34" s="70">
        <f t="shared" ref="Q34" si="277">RANK(P34,P$3:P$34,0)</f>
        <v>18</v>
      </c>
      <c r="R34" s="231">
        <f>SUM('Pesos 03'!CZ35:DG35)/SUM('Pesos 03'!CZ$1:DG$1)</f>
        <v>10.729795062719063</v>
      </c>
      <c r="S34" s="70">
        <f t="shared" ref="S34" si="278">RANK(R34,R$3:R$34,0)</f>
        <v>28</v>
      </c>
      <c r="T34" s="231">
        <f>SUM('Pesos 03'!DH35:DQ35)/SUM('Pesos 03'!DH$1:DQ$1)</f>
        <v>16.148215568403163</v>
      </c>
      <c r="U34" s="70">
        <f t="shared" ref="U34" si="279">RANK(T34,T$3:T$34,0)</f>
        <v>24</v>
      </c>
      <c r="V34" s="231">
        <f>B34*Control!B$15+D34*Control!D$15+F34*Control!F$15+H34*Control!H$15+J34*Control!J$15+L34*Control!L$15+N34*Control!N$15+P34*Control!P$15+R34*Control!R$15+T34*Control!T$15</f>
        <v>37.982957536274824</v>
      </c>
      <c r="W34" s="70">
        <f t="shared" ref="W34" si="280">RANK(V34,V$3:V$34,0)</f>
        <v>21</v>
      </c>
      <c r="X34" s="241" t="str">
        <f t="shared" si="0"/>
        <v>Zacatecas</v>
      </c>
      <c r="Y34" s="154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9"/>
      <c r="AS34" s="9"/>
    </row>
    <row r="35" spans="1:45" s="7" customFormat="1" ht="13.5" x14ac:dyDescent="0.25">
      <c r="A35" s="241"/>
      <c r="B35" s="154"/>
      <c r="C35" s="154"/>
      <c r="D35" s="154"/>
      <c r="E35" s="154"/>
      <c r="F35" s="154"/>
      <c r="G35" s="154"/>
      <c r="H35" s="154"/>
      <c r="I35" s="154"/>
      <c r="J35" s="154"/>
      <c r="K35" s="154"/>
      <c r="L35" s="154"/>
      <c r="M35" s="154"/>
      <c r="N35" s="154"/>
      <c r="O35" s="154"/>
      <c r="P35" s="154"/>
      <c r="Q35" s="154"/>
      <c r="R35" s="154"/>
      <c r="S35" s="154"/>
      <c r="T35" s="154"/>
      <c r="U35" s="154"/>
      <c r="V35" s="154"/>
      <c r="W35" s="154"/>
      <c r="X35" s="126"/>
      <c r="Y35" s="126"/>
      <c r="Z35" s="12"/>
    </row>
    <row r="36" spans="1:45" s="7" customFormat="1" ht="14.25" thickBot="1" x14ac:dyDescent="0.3">
      <c r="A36" s="240"/>
      <c r="B36" s="154"/>
      <c r="C36" s="154"/>
      <c r="D36" s="154"/>
      <c r="E36" s="154"/>
      <c r="F36" s="154"/>
      <c r="G36" s="154"/>
      <c r="H36" s="154"/>
      <c r="I36" s="154"/>
      <c r="J36" s="154"/>
      <c r="K36" s="154"/>
      <c r="L36" s="154"/>
      <c r="M36" s="154"/>
      <c r="N36" s="154"/>
      <c r="O36" s="154"/>
      <c r="P36" s="154"/>
      <c r="Q36" s="154"/>
      <c r="R36" s="154"/>
      <c r="S36" s="154"/>
      <c r="T36" s="154"/>
      <c r="U36" s="154"/>
      <c r="V36" s="154"/>
      <c r="W36" s="154"/>
      <c r="X36" s="126"/>
      <c r="Y36" s="126"/>
      <c r="Z36" s="12"/>
    </row>
    <row r="37" spans="1:45" s="7" customFormat="1" ht="13.5" thickBot="1" x14ac:dyDescent="0.25">
      <c r="A37" s="366" t="s">
        <v>396</v>
      </c>
      <c r="B37" s="367"/>
      <c r="C37" s="367"/>
      <c r="D37" s="367"/>
      <c r="E37" s="367"/>
      <c r="F37" s="367"/>
      <c r="G37" s="367"/>
      <c r="H37" s="367"/>
      <c r="I37" s="367"/>
      <c r="J37" s="367"/>
      <c r="K37" s="367"/>
      <c r="L37" s="367"/>
      <c r="M37" s="367"/>
      <c r="N37" s="367"/>
      <c r="O37" s="367"/>
      <c r="P37" s="367"/>
      <c r="Q37" s="367"/>
      <c r="R37" s="367"/>
      <c r="S37" s="367"/>
      <c r="T37" s="367"/>
      <c r="U37" s="367"/>
      <c r="V37" s="367"/>
      <c r="W37" s="367"/>
      <c r="X37" s="126"/>
      <c r="Y37" s="126"/>
      <c r="Z37" s="12"/>
    </row>
    <row r="38" spans="1:45" s="179" customFormat="1" ht="39.75" customHeight="1" thickBot="1" x14ac:dyDescent="0.25">
      <c r="A38" s="368" t="s">
        <v>0</v>
      </c>
      <c r="B38" s="726" t="s">
        <v>28</v>
      </c>
      <c r="C38" s="726"/>
      <c r="D38" s="719" t="s">
        <v>29</v>
      </c>
      <c r="E38" s="719"/>
      <c r="F38" s="726" t="s">
        <v>1</v>
      </c>
      <c r="G38" s="726"/>
      <c r="H38" s="719" t="s">
        <v>84</v>
      </c>
      <c r="I38" s="719"/>
      <c r="J38" s="726" t="s">
        <v>2</v>
      </c>
      <c r="K38" s="726"/>
      <c r="L38" s="719" t="s">
        <v>3</v>
      </c>
      <c r="M38" s="719"/>
      <c r="N38" s="726" t="s">
        <v>4</v>
      </c>
      <c r="O38" s="726"/>
      <c r="P38" s="719" t="s">
        <v>5</v>
      </c>
      <c r="Q38" s="719"/>
      <c r="R38" s="726" t="s">
        <v>85</v>
      </c>
      <c r="S38" s="726"/>
      <c r="T38" s="719" t="s">
        <v>6</v>
      </c>
      <c r="U38" s="719"/>
      <c r="V38" s="726" t="s">
        <v>395</v>
      </c>
      <c r="W38" s="726"/>
      <c r="X38" s="242"/>
      <c r="Y38" s="242"/>
    </row>
    <row r="39" spans="1:45" s="7" customFormat="1" ht="13.5" x14ac:dyDescent="0.25">
      <c r="A39" s="233" t="s">
        <v>397</v>
      </c>
      <c r="B39" s="9" t="s">
        <v>398</v>
      </c>
      <c r="C39" s="9" t="s">
        <v>399</v>
      </c>
      <c r="D39" s="235" t="s">
        <v>398</v>
      </c>
      <c r="E39" s="235" t="s">
        <v>399</v>
      </c>
      <c r="F39" s="9" t="s">
        <v>398</v>
      </c>
      <c r="G39" s="9" t="s">
        <v>399</v>
      </c>
      <c r="H39" s="235" t="s">
        <v>398</v>
      </c>
      <c r="I39" s="235" t="s">
        <v>399</v>
      </c>
      <c r="J39" s="9" t="s">
        <v>398</v>
      </c>
      <c r="K39" s="9" t="s">
        <v>399</v>
      </c>
      <c r="L39" s="235" t="s">
        <v>398</v>
      </c>
      <c r="M39" s="235" t="s">
        <v>399</v>
      </c>
      <c r="N39" s="9" t="s">
        <v>398</v>
      </c>
      <c r="O39" s="9" t="s">
        <v>399</v>
      </c>
      <c r="P39" s="235" t="s">
        <v>398</v>
      </c>
      <c r="Q39" s="235" t="s">
        <v>399</v>
      </c>
      <c r="R39" s="9" t="s">
        <v>398</v>
      </c>
      <c r="S39" s="9" t="s">
        <v>399</v>
      </c>
      <c r="T39" s="235" t="s">
        <v>398</v>
      </c>
      <c r="U39" s="235" t="s">
        <v>399</v>
      </c>
      <c r="V39" s="9" t="s">
        <v>398</v>
      </c>
      <c r="W39" s="9" t="s">
        <v>399</v>
      </c>
      <c r="X39" s="126"/>
      <c r="Y39" s="154" t="s">
        <v>400</v>
      </c>
    </row>
    <row r="40" spans="1:45" s="29" customFormat="1" ht="13.5" x14ac:dyDescent="0.25">
      <c r="A40" s="233" t="s">
        <v>401</v>
      </c>
      <c r="B40" s="9" t="str">
        <f>VLOOKUP(C40,B$3:$X$34,23,0)</f>
        <v>Colima</v>
      </c>
      <c r="C40" s="9">
        <f>LARGE(B$3:B$34,1)</f>
        <v>78.282978393508756</v>
      </c>
      <c r="D40" s="235" t="str">
        <f>VLOOKUP(E40,D$3:$X$34,21,0)</f>
        <v>Aguascalientes</v>
      </c>
      <c r="E40" s="235">
        <f>LARGE(D$3:D$34,1)</f>
        <v>86.200881972206901</v>
      </c>
      <c r="F40" s="9" t="str">
        <f>VLOOKUP(G40,F$3:$X$34,19,0)</f>
        <v>Distrito Federal</v>
      </c>
      <c r="G40" s="9">
        <f>LARGE(F$3:F$34,1)</f>
        <v>89.87542705116951</v>
      </c>
      <c r="H40" s="235" t="str">
        <f>VLOOKUP(I40,H$3:$X$34,17,0)</f>
        <v>Aguascalientes</v>
      </c>
      <c r="I40" s="235">
        <f>LARGE(H$3:H$34,1)</f>
        <v>70.106003017347177</v>
      </c>
      <c r="J40" s="9" t="str">
        <f>VLOOKUP(K40,J$3:$X$34,15,0)</f>
        <v>Distrito Federal</v>
      </c>
      <c r="K40" s="9">
        <f>LARGE(J$3:J$34,1)</f>
        <v>75.324502343278056</v>
      </c>
      <c r="L40" s="235" t="str">
        <f>VLOOKUP(M40,L$3:$X$34,13,0)</f>
        <v>Campeche</v>
      </c>
      <c r="M40" s="235">
        <f>LARGE(L$3:L$34,1)</f>
        <v>58.989818315988117</v>
      </c>
      <c r="N40" s="9" t="str">
        <f>VLOOKUP(O40,N$3:$X$34,11,0)</f>
        <v>Distrito Federal</v>
      </c>
      <c r="O40" s="9">
        <f>LARGE(N$3:N$34,1)</f>
        <v>72.59641089917163</v>
      </c>
      <c r="P40" s="235" t="str">
        <f>VLOOKUP(Q40,P$3:$X$34,9,0)</f>
        <v>Chihuahua</v>
      </c>
      <c r="Q40" s="235">
        <f>LARGE(P$3:P$34,1)</f>
        <v>60.713687905057995</v>
      </c>
      <c r="R40" s="9" t="str">
        <f>VLOOKUP(S40,R$3:$X$34,7,0)</f>
        <v>Chihuahua</v>
      </c>
      <c r="S40" s="9">
        <f>LARGE(R$3:R$34,1)</f>
        <v>54.217342262543234</v>
      </c>
      <c r="T40" s="235" t="str">
        <f>VLOOKUP(U40,T$3:$X$34,5,0)</f>
        <v>Nuevo León</v>
      </c>
      <c r="U40" s="235">
        <f>LARGE(T$3:T$34,1)</f>
        <v>70.212252911011703</v>
      </c>
      <c r="V40" s="9" t="str">
        <f>VLOOKUP(W40,V$3:$X$34,3,0)</f>
        <v>Distrito Federal</v>
      </c>
      <c r="W40" s="9">
        <f>LARGE(V$3:V$34,1)</f>
        <v>61.086473084147045</v>
      </c>
      <c r="X40" s="126"/>
      <c r="Y40" s="243">
        <v>1</v>
      </c>
    </row>
    <row r="41" spans="1:45" s="183" customFormat="1" ht="13.5" x14ac:dyDescent="0.25">
      <c r="A41" s="234" t="s">
        <v>402</v>
      </c>
      <c r="B41" s="9" t="str">
        <f>VLOOKUP(C41,B$3:$X$34,23,0)</f>
        <v>Hidalgo</v>
      </c>
      <c r="C41" s="9">
        <f>LARGE(B$3:B$34,2)</f>
        <v>75.454276790799909</v>
      </c>
      <c r="D41" s="235" t="str">
        <f>VLOOKUP(E41,D$3:$X$34,21,0)</f>
        <v>Baja California</v>
      </c>
      <c r="E41" s="235">
        <f>LARGE(D$3:D$34,2)</f>
        <v>71.96244334400069</v>
      </c>
      <c r="F41" s="9" t="str">
        <f>VLOOKUP(G41,F$3:$X$34,19,0)</f>
        <v>Nuevo León</v>
      </c>
      <c r="G41" s="9">
        <f>LARGE(F$3:F$34,2)</f>
        <v>79.759414427142701</v>
      </c>
      <c r="H41" s="235" t="str">
        <f>VLOOKUP(I41,H$3:$X$34,17,0)</f>
        <v>Distrito Federal</v>
      </c>
      <c r="I41" s="235">
        <f>LARGE(H$3:H$34,2)</f>
        <v>64.968619640851074</v>
      </c>
      <c r="J41" s="9" t="str">
        <f>VLOOKUP(K41,J$3:$X$34,15,0)</f>
        <v>Tlaxcala</v>
      </c>
      <c r="K41" s="9">
        <f>LARGE(J$3:J$34,2)</f>
        <v>61.389526868375022</v>
      </c>
      <c r="L41" s="235" t="str">
        <f>VLOOKUP(M41,L$3:$X$34,13,0)</f>
        <v>Baja California Sur</v>
      </c>
      <c r="M41" s="235">
        <f>LARGE(L$3:L$34,2)</f>
        <v>42.975855730228531</v>
      </c>
      <c r="N41" s="9" t="str">
        <f>VLOOKUP(O41,N$3:$X$34,11,0)</f>
        <v>Baja California</v>
      </c>
      <c r="O41" s="9">
        <f>LARGE(N$3:N$34,2)</f>
        <v>49.786738568214844</v>
      </c>
      <c r="P41" s="235" t="str">
        <f>VLOOKUP(Q41,P$3:$X$34,9,0)</f>
        <v>Aguascalientes</v>
      </c>
      <c r="Q41" s="235">
        <f>LARGE(P$3:P$34,2)</f>
        <v>57.40195411742571</v>
      </c>
      <c r="R41" s="9" t="str">
        <f>VLOOKUP(S41,R$3:$X$34,7,0)</f>
        <v>Baja California</v>
      </c>
      <c r="S41" s="9">
        <f>LARGE(R$3:R$34,2)</f>
        <v>53.538895065683661</v>
      </c>
      <c r="T41" s="235" t="str">
        <f>VLOOKUP(U41,T$3:$X$34,5,0)</f>
        <v>Distrito Federal</v>
      </c>
      <c r="U41" s="235">
        <f>LARGE(T$3:T$34,2)</f>
        <v>69.736128833511643</v>
      </c>
      <c r="V41" s="9" t="str">
        <f>VLOOKUP(W41,V$3:$X$34,3,0)</f>
        <v>Nuevo León</v>
      </c>
      <c r="W41" s="9">
        <f>LARGE(V$3:V$34,2)</f>
        <v>55.533445499025603</v>
      </c>
      <c r="X41" s="70"/>
      <c r="Y41" s="90">
        <v>2</v>
      </c>
    </row>
    <row r="42" spans="1:45" s="183" customFormat="1" ht="13.5" x14ac:dyDescent="0.25">
      <c r="A42" s="234" t="s">
        <v>403</v>
      </c>
      <c r="B42" s="9" t="str">
        <f>VLOOKUP(C42,B$3:$X$34,23,0)</f>
        <v>Aguascalientes</v>
      </c>
      <c r="C42" s="9">
        <f>LARGE(B$3:B$34,3)</f>
        <v>74.880219266510935</v>
      </c>
      <c r="D42" s="235" t="str">
        <f>VLOOKUP(E42,D$3:$X$34,21,0)</f>
        <v>Baja California Sur</v>
      </c>
      <c r="E42" s="235">
        <f>LARGE(D$3:D$34,3)</f>
        <v>70.669319063126764</v>
      </c>
      <c r="F42" s="9" t="str">
        <f>VLOOKUP(G42,F$3:$X$34,19,0)</f>
        <v>Baja California</v>
      </c>
      <c r="G42" s="9">
        <f>LARGE(F$3:F$34,3)</f>
        <v>69.578293009035178</v>
      </c>
      <c r="H42" s="235" t="str">
        <f>VLOOKUP(I42,H$3:$X$34,17,0)</f>
        <v>Coahuila</v>
      </c>
      <c r="I42" s="235">
        <f>LARGE(H$3:H$34,3)</f>
        <v>60.652277887936194</v>
      </c>
      <c r="J42" s="9" t="str">
        <f>VLOOKUP(K42,J$3:$X$34,15,0)</f>
        <v>Michoacán</v>
      </c>
      <c r="K42" s="9">
        <f>LARGE(J$3:J$34,3)</f>
        <v>61.24702529190602</v>
      </c>
      <c r="L42" s="235" t="str">
        <f>VLOOKUP(M42,L$3:$X$34,13,0)</f>
        <v>Distrito Federal</v>
      </c>
      <c r="M42" s="235">
        <f>LARGE(L$3:L$34,3)</f>
        <v>41.590991828653088</v>
      </c>
      <c r="N42" s="9" t="str">
        <f>VLOOKUP(O42,N$3:$X$34,11,0)</f>
        <v>Quintana Roo</v>
      </c>
      <c r="O42" s="9">
        <f>LARGE(N$3:N$34,3)</f>
        <v>48.796698160535783</v>
      </c>
      <c r="P42" s="235" t="str">
        <f>VLOOKUP(Q42,P$3:$X$34,9,0)</f>
        <v>Distrito Federal</v>
      </c>
      <c r="Q42" s="235">
        <f>LARGE(P$3:P$34,3)</f>
        <v>54.294725129524792</v>
      </c>
      <c r="R42" s="9" t="str">
        <f>VLOOKUP(S42,R$3:$X$34,7,0)</f>
        <v>Distrito Federal</v>
      </c>
      <c r="S42" s="9">
        <f>LARGE(R$3:R$34,3)</f>
        <v>50.405994852081172</v>
      </c>
      <c r="T42" s="235" t="str">
        <f>VLOOKUP(U42,T$3:$X$34,5,0)</f>
        <v>Coahuila</v>
      </c>
      <c r="U42" s="235">
        <f>LARGE(T$3:T$34,3)</f>
        <v>51.928767846066954</v>
      </c>
      <c r="V42" s="9" t="str">
        <f>VLOOKUP(W42,V$3:$X$34,3,0)</f>
        <v>Aguascalientes</v>
      </c>
      <c r="W42" s="9">
        <f>LARGE(V$3:V$34,3)</f>
        <v>52.975727452772119</v>
      </c>
      <c r="X42" s="70"/>
      <c r="Y42" s="90">
        <v>3</v>
      </c>
    </row>
    <row r="43" spans="1:45" s="183" customFormat="1" ht="13.5" x14ac:dyDescent="0.25">
      <c r="A43" s="234" t="s">
        <v>404</v>
      </c>
      <c r="B43" s="9" t="str">
        <f>VLOOKUP(C43,B$3:$X$34,23,0)</f>
        <v>Nuevo León</v>
      </c>
      <c r="C43" s="9">
        <f>LARGE(B$3:B$34,4)</f>
        <v>74.872602945524406</v>
      </c>
      <c r="D43" s="235" t="str">
        <f>VLOOKUP(E43,D$3:$X$34,21,0)</f>
        <v>Nayarit</v>
      </c>
      <c r="E43" s="235">
        <f>LARGE(D$3:D$34,4)</f>
        <v>68.415986467985562</v>
      </c>
      <c r="F43" s="9" t="str">
        <f>VLOOKUP(G43,F$3:$X$34,19,0)</f>
        <v>Baja California Sur</v>
      </c>
      <c r="G43" s="9">
        <f>LARGE(F$3:F$34,4)</f>
        <v>66.442419858090801</v>
      </c>
      <c r="H43" s="235" t="str">
        <f>VLOOKUP(I43,H$3:$X$34,17,0)</f>
        <v>Guanajuato</v>
      </c>
      <c r="I43" s="235">
        <f>LARGE(H$3:H$34,4)</f>
        <v>57.787382269491779</v>
      </c>
      <c r="J43" s="9" t="str">
        <f>VLOOKUP(K43,J$3:$X$34,15,0)</f>
        <v>Queretaro</v>
      </c>
      <c r="K43" s="9">
        <f>LARGE(J$3:J$34,4)</f>
        <v>60.092941172453187</v>
      </c>
      <c r="L43" s="235" t="str">
        <f>VLOOKUP(M43,L$3:$X$34,13,0)</f>
        <v>Chihuahua</v>
      </c>
      <c r="M43" s="235">
        <f>LARGE(L$3:L$34,4)</f>
        <v>40.875604476633839</v>
      </c>
      <c r="N43" s="9" t="str">
        <f>VLOOKUP(O43,N$3:$X$34,11,0)</f>
        <v>Baja California Sur</v>
      </c>
      <c r="O43" s="9">
        <f>LARGE(N$3:N$34,4)</f>
        <v>47.207251282463609</v>
      </c>
      <c r="P43" s="235" t="str">
        <f>VLOOKUP(Q43,P$3:$X$34,9,0)</f>
        <v>Queretaro</v>
      </c>
      <c r="Q43" s="235">
        <f>LARGE(P$3:P$34,4)</f>
        <v>52.517360834914236</v>
      </c>
      <c r="R43" s="9" t="str">
        <f>VLOOKUP(S43,R$3:$X$34,7,0)</f>
        <v>Nuevo León</v>
      </c>
      <c r="S43" s="9">
        <f>LARGE(R$3:R$34,4)</f>
        <v>44.690843433366545</v>
      </c>
      <c r="T43" s="235" t="str">
        <f>VLOOKUP(U43,T$3:$X$34,5,0)</f>
        <v>Queretaro</v>
      </c>
      <c r="U43" s="235">
        <f>LARGE(T$3:T$34,4)</f>
        <v>47.602197549658435</v>
      </c>
      <c r="V43" s="9" t="str">
        <f>VLOOKUP(W43,V$3:$X$34,3,0)</f>
        <v>Queretaro</v>
      </c>
      <c r="W43" s="9">
        <f>LARGE(V$3:V$34,4)</f>
        <v>49.681843735002275</v>
      </c>
      <c r="X43" s="70"/>
      <c r="Y43" s="90">
        <v>4</v>
      </c>
    </row>
    <row r="44" spans="1:45" s="183" customFormat="1" ht="13.5" x14ac:dyDescent="0.25">
      <c r="A44" s="234" t="s">
        <v>405</v>
      </c>
      <c r="B44" s="9" t="str">
        <f>VLOOKUP(C44,B$3:$X$34,23,0)</f>
        <v>Queretaro</v>
      </c>
      <c r="C44" s="9">
        <f>LARGE(B$3:B$34,5)</f>
        <v>74.442076256918227</v>
      </c>
      <c r="D44" s="235" t="str">
        <f>VLOOKUP(E44,D$3:$X$34,21,0)</f>
        <v>Nuevo León</v>
      </c>
      <c r="E44" s="235">
        <f>LARGE(D$3:D$34,5)</f>
        <v>66.907056661292231</v>
      </c>
      <c r="F44" s="9" t="str">
        <f>VLOOKUP(G44,F$3:$X$34,19,0)</f>
        <v>Coahuila</v>
      </c>
      <c r="G44" s="9">
        <f>LARGE(F$3:F$34,5)</f>
        <v>63.843743298931884</v>
      </c>
      <c r="H44" s="235" t="str">
        <f>VLOOKUP(I44,H$3:$X$34,17,0)</f>
        <v>Durango</v>
      </c>
      <c r="I44" s="235">
        <f>LARGE(H$3:H$34,5)</f>
        <v>54.31173675973961</v>
      </c>
      <c r="J44" s="9" t="str">
        <f>VLOOKUP(K44,J$3:$X$34,15,0)</f>
        <v>Jalisco</v>
      </c>
      <c r="K44" s="9">
        <f>LARGE(J$3:J$34,5)</f>
        <v>59.537425987970565</v>
      </c>
      <c r="L44" s="235" t="str">
        <f>VLOOKUP(M44,L$3:$X$34,13,0)</f>
        <v>Coahuila</v>
      </c>
      <c r="M44" s="235">
        <f>LARGE(L$3:L$34,5)</f>
        <v>39.270510809048304</v>
      </c>
      <c r="N44" s="9" t="str">
        <f>VLOOKUP(O44,N$3:$X$34,11,0)</f>
        <v>Coahuila</v>
      </c>
      <c r="O44" s="9">
        <f>LARGE(N$3:N$34,5)</f>
        <v>46.744348744009727</v>
      </c>
      <c r="P44" s="235" t="str">
        <f>VLOOKUP(Q44,P$3:$X$34,9,0)</f>
        <v>Puebla</v>
      </c>
      <c r="Q44" s="235">
        <f>LARGE(P$3:P$34,5)</f>
        <v>49.967481536166609</v>
      </c>
      <c r="R44" s="9" t="str">
        <f>VLOOKUP(S44,R$3:$X$34,7,0)</f>
        <v>Quintana Roo</v>
      </c>
      <c r="S44" s="9">
        <f>LARGE(R$3:R$34,5)</f>
        <v>41.17494209681886</v>
      </c>
      <c r="T44" s="235" t="str">
        <f>VLOOKUP(U44,T$3:$X$34,5,0)</f>
        <v>Baja California</v>
      </c>
      <c r="U44" s="235">
        <f>LARGE(T$3:T$34,5)</f>
        <v>45.334837107922461</v>
      </c>
      <c r="V44" s="9" t="str">
        <f>VLOOKUP(W44,V$3:$X$34,3,0)</f>
        <v>Chihuahua</v>
      </c>
      <c r="W44" s="9">
        <f>LARGE(V$3:V$34,5)</f>
        <v>49.53994633752022</v>
      </c>
      <c r="X44" s="70"/>
      <c r="Y44" s="90">
        <v>5</v>
      </c>
    </row>
    <row r="45" spans="1:45" s="183" customFormat="1" ht="13.5" x14ac:dyDescent="0.25">
      <c r="A45" s="234" t="s">
        <v>406</v>
      </c>
      <c r="B45" s="9" t="str">
        <f>VLOOKUP(C45,B$3:$X$34,23,0)</f>
        <v>Baja California Sur</v>
      </c>
      <c r="C45" s="9">
        <f>LARGE(B$3:B$34,6)</f>
        <v>74.275772950132833</v>
      </c>
      <c r="D45" s="235" t="str">
        <f>VLOOKUP(E45,D$3:$X$34,21,0)</f>
        <v>Quintana Roo</v>
      </c>
      <c r="E45" s="235">
        <f>LARGE(D$3:D$34,6)</f>
        <v>63.939735669707183</v>
      </c>
      <c r="F45" s="9" t="str">
        <f>VLOOKUP(G45,F$3:$X$34,19,0)</f>
        <v>Quintana Roo</v>
      </c>
      <c r="G45" s="9">
        <f>LARGE(F$3:F$34,6)</f>
        <v>63.116201143036577</v>
      </c>
      <c r="H45" s="235" t="str">
        <f>VLOOKUP(I45,H$3:$X$34,17,0)</f>
        <v>Nuevo León</v>
      </c>
      <c r="I45" s="235">
        <f>LARGE(H$3:H$34,6)</f>
        <v>54.101142665977108</v>
      </c>
      <c r="J45" s="9" t="str">
        <f>VLOOKUP(K45,J$3:$X$34,15,0)</f>
        <v>Zacatecas</v>
      </c>
      <c r="K45" s="9">
        <f>LARGE(J$3:J$34,6)</f>
        <v>57.702022919773277</v>
      </c>
      <c r="L45" s="235" t="str">
        <f>VLOOKUP(M45,L$3:$X$34,13,0)</f>
        <v>Tamaulipas</v>
      </c>
      <c r="M45" s="235">
        <f>LARGE(L$3:L$34,6)</f>
        <v>38.68809636018922</v>
      </c>
      <c r="N45" s="9" t="str">
        <f>VLOOKUP(O45,N$3:$X$34,11,0)</f>
        <v>Aguascalientes</v>
      </c>
      <c r="O45" s="9">
        <f>LARGE(N$3:N$34,6)</f>
        <v>46.645970515305805</v>
      </c>
      <c r="P45" s="235" t="str">
        <f>VLOOKUP(Q45,P$3:$X$34,9,0)</f>
        <v>Tamaulipas</v>
      </c>
      <c r="Q45" s="235">
        <f>LARGE(P$3:P$34,6)</f>
        <v>49.605483234880239</v>
      </c>
      <c r="R45" s="9" t="str">
        <f>VLOOKUP(S45,R$3:$X$34,7,0)</f>
        <v>Tamaulipas</v>
      </c>
      <c r="S45" s="9">
        <f>LARGE(R$3:R$34,6)</f>
        <v>39.66982864083635</v>
      </c>
      <c r="T45" s="235" t="str">
        <f>VLOOKUP(U45,T$3:$X$34,5,0)</f>
        <v>Baja California Sur</v>
      </c>
      <c r="U45" s="235">
        <f>LARGE(T$3:T$34,6)</f>
        <v>41.613936645518834</v>
      </c>
      <c r="V45" s="9" t="str">
        <f>VLOOKUP(W45,V$3:$X$34,3,0)</f>
        <v>Coahuila</v>
      </c>
      <c r="W45" s="9">
        <f>LARGE(V$3:V$34,6)</f>
        <v>49.32651483994146</v>
      </c>
      <c r="X45" s="70"/>
      <c r="Y45" s="90">
        <v>6</v>
      </c>
    </row>
    <row r="46" spans="1:45" s="183" customFormat="1" ht="13.5" x14ac:dyDescent="0.25">
      <c r="A46" s="234" t="s">
        <v>407</v>
      </c>
      <c r="B46" s="9" t="str">
        <f>VLOOKUP(C46,B$3:$X$34,23,0)</f>
        <v>San Luis Potosí</v>
      </c>
      <c r="C46" s="9">
        <f>LARGE(B$3:B$34,7)</f>
        <v>73.648338639309415</v>
      </c>
      <c r="D46" s="235" t="str">
        <f>VLOOKUP(E46,D$3:$X$34,21,0)</f>
        <v>Distrito Federal</v>
      </c>
      <c r="E46" s="235">
        <f>LARGE(D$3:D$34,7)</f>
        <v>63.419626702478176</v>
      </c>
      <c r="F46" s="9" t="str">
        <f>VLOOKUP(G46,F$3:$X$34,19,0)</f>
        <v>Aguascalientes</v>
      </c>
      <c r="G46" s="9">
        <f>LARGE(F$3:F$34,7)</f>
        <v>62.929512687020285</v>
      </c>
      <c r="H46" s="235" t="str">
        <f>VLOOKUP(I46,H$3:$X$34,17,0)</f>
        <v>Queretaro</v>
      </c>
      <c r="I46" s="235">
        <f>LARGE(H$3:H$34,7)</f>
        <v>52.72290350591409</v>
      </c>
      <c r="J46" s="9" t="str">
        <f>VLOOKUP(K46,J$3:$X$34,15,0)</f>
        <v>San Luis Potosí</v>
      </c>
      <c r="K46" s="9">
        <f>LARGE(J$3:J$34,7)</f>
        <v>57.29065156114887</v>
      </c>
      <c r="L46" s="235" t="str">
        <f>VLOOKUP(M46,L$3:$X$34,13,0)</f>
        <v>Baja California</v>
      </c>
      <c r="M46" s="235">
        <f>LARGE(L$3:L$34,7)</f>
        <v>36.981611527294255</v>
      </c>
      <c r="N46" s="9" t="str">
        <f>VLOOKUP(O46,N$3:$X$34,11,0)</f>
        <v>Tamaulipas</v>
      </c>
      <c r="O46" s="9">
        <f>LARGE(N$3:N$34,7)</f>
        <v>46.179318493813504</v>
      </c>
      <c r="P46" s="235" t="str">
        <f>VLOOKUP(Q46,P$3:$X$34,9,0)</f>
        <v>Nuevo León</v>
      </c>
      <c r="Q46" s="235">
        <f>LARGE(P$3:P$34,7)</f>
        <v>48.035532182221559</v>
      </c>
      <c r="R46" s="9" t="str">
        <f>VLOOKUP(S46,R$3:$X$34,7,0)</f>
        <v>Coahuila</v>
      </c>
      <c r="S46" s="9">
        <f>LARGE(R$3:R$34,7)</f>
        <v>31.962579492946571</v>
      </c>
      <c r="T46" s="235" t="str">
        <f>VLOOKUP(U46,T$3:$X$34,5,0)</f>
        <v>Chihuahua</v>
      </c>
      <c r="U46" s="235">
        <f>LARGE(T$3:T$34,7)</f>
        <v>41.374614072635147</v>
      </c>
      <c r="V46" s="9" t="str">
        <f>VLOOKUP(W46,V$3:$X$34,3,0)</f>
        <v>Baja California</v>
      </c>
      <c r="W46" s="9">
        <f>LARGE(V$3:V$34,7)</f>
        <v>49.128480197938131</v>
      </c>
      <c r="X46" s="70"/>
      <c r="Y46" s="90">
        <v>7</v>
      </c>
    </row>
    <row r="47" spans="1:45" s="183" customFormat="1" ht="13.5" x14ac:dyDescent="0.25">
      <c r="A47" s="234" t="s">
        <v>408</v>
      </c>
      <c r="B47" s="9" t="str">
        <f>VLOOKUP(C47,B$3:$X$34,23,0)</f>
        <v>Zacatecas</v>
      </c>
      <c r="C47" s="9">
        <f>LARGE(B$3:B$34,8)</f>
        <v>72.526962262716282</v>
      </c>
      <c r="D47" s="235" t="str">
        <f>VLOOKUP(E47,D$3:$X$34,21,0)</f>
        <v>Tlaxcala</v>
      </c>
      <c r="E47" s="235">
        <f>LARGE(D$3:D$34,8)</f>
        <v>63.04442935560656</v>
      </c>
      <c r="F47" s="9" t="str">
        <f>VLOOKUP(G47,F$3:$X$34,19,0)</f>
        <v>Tamaulipas</v>
      </c>
      <c r="G47" s="9">
        <f>LARGE(F$3:F$34,8)</f>
        <v>62.216780634797885</v>
      </c>
      <c r="H47" s="235" t="str">
        <f>VLOOKUP(I47,H$3:$X$34,17,0)</f>
        <v>Zacatecas</v>
      </c>
      <c r="I47" s="235">
        <f>LARGE(H$3:H$34,8)</f>
        <v>52.360695182943587</v>
      </c>
      <c r="J47" s="9" t="str">
        <f>VLOOKUP(K47,J$3:$X$34,15,0)</f>
        <v>Chiapas</v>
      </c>
      <c r="K47" s="9">
        <f>LARGE(J$3:J$34,8)</f>
        <v>53.193880897597431</v>
      </c>
      <c r="L47" s="235" t="str">
        <f>VLOOKUP(M47,L$3:$X$34,13,0)</f>
        <v>Sonora</v>
      </c>
      <c r="M47" s="235">
        <f>LARGE(L$3:L$34,8)</f>
        <v>36.502869436702085</v>
      </c>
      <c r="N47" s="9" t="str">
        <f>VLOOKUP(O47,N$3:$X$34,11,0)</f>
        <v>Colima</v>
      </c>
      <c r="O47" s="9">
        <f>LARGE(N$3:N$34,8)</f>
        <v>45.795253757234221</v>
      </c>
      <c r="P47" s="235" t="str">
        <f>VLOOKUP(Q47,P$3:$X$34,9,0)</f>
        <v>Coahuila</v>
      </c>
      <c r="Q47" s="235">
        <f>LARGE(P$3:P$34,8)</f>
        <v>46.973065423334127</v>
      </c>
      <c r="R47" s="9" t="str">
        <f>VLOOKUP(S47,R$3:$X$34,7,0)</f>
        <v>Sonora</v>
      </c>
      <c r="S47" s="9">
        <f>LARGE(R$3:R$34,8)</f>
        <v>30.089190319918998</v>
      </c>
      <c r="T47" s="235" t="str">
        <f>VLOOKUP(U47,T$3:$X$34,5,0)</f>
        <v>Aguascalientes</v>
      </c>
      <c r="U47" s="235">
        <f>LARGE(T$3:T$34,8)</f>
        <v>39.442995723417546</v>
      </c>
      <c r="V47" s="9" t="str">
        <f>VLOOKUP(W47,V$3:$X$34,3,0)</f>
        <v>Baja California Sur</v>
      </c>
      <c r="W47" s="9">
        <f>LARGE(V$3:V$34,8)</f>
        <v>48.109865827446633</v>
      </c>
      <c r="X47" s="70"/>
      <c r="Y47" s="90">
        <v>8</v>
      </c>
    </row>
    <row r="48" spans="1:45" s="183" customFormat="1" ht="13.5" x14ac:dyDescent="0.25">
      <c r="A48" s="234" t="s">
        <v>409</v>
      </c>
      <c r="B48" s="9" t="str">
        <f>VLOOKUP(C48,B$3:$X$34,23,0)</f>
        <v>Guanajuato</v>
      </c>
      <c r="C48" s="9">
        <f>LARGE(B$3:B$34,9)</f>
        <v>71.240018172583063</v>
      </c>
      <c r="D48" s="235" t="str">
        <f>VLOOKUP(E48,D$3:$X$34,21,0)</f>
        <v>Queretaro</v>
      </c>
      <c r="E48" s="235">
        <f>LARGE(D$3:D$34,9)</f>
        <v>59.153992116084723</v>
      </c>
      <c r="F48" s="9" t="str">
        <f>VLOOKUP(G48,F$3:$X$34,19,0)</f>
        <v>Sonora</v>
      </c>
      <c r="G48" s="9">
        <f>LARGE(F$3:F$34,9)</f>
        <v>60.723394332378092</v>
      </c>
      <c r="H48" s="235" t="str">
        <f>VLOOKUP(I48,H$3:$X$34,17,0)</f>
        <v>Tamaulipas</v>
      </c>
      <c r="I48" s="235">
        <f>LARGE(H$3:H$34,9)</f>
        <v>50.621870259778348</v>
      </c>
      <c r="J48" s="9" t="str">
        <f>VLOOKUP(K48,J$3:$X$34,15,0)</f>
        <v>Chihuahua</v>
      </c>
      <c r="K48" s="9">
        <f>LARGE(J$3:J$34,9)</f>
        <v>52.375743522098617</v>
      </c>
      <c r="L48" s="235" t="str">
        <f>VLOOKUP(M48,L$3:$X$34,13,0)</f>
        <v>Nuevo León</v>
      </c>
      <c r="M48" s="235">
        <f>LARGE(L$3:L$34,9)</f>
        <v>35.881639974988005</v>
      </c>
      <c r="N48" s="9" t="str">
        <f>VLOOKUP(O48,N$3:$X$34,11,0)</f>
        <v>Morelos</v>
      </c>
      <c r="O48" s="9">
        <f>LARGE(N$3:N$34,9)</f>
        <v>44.738925555509333</v>
      </c>
      <c r="P48" s="235" t="str">
        <f>VLOOKUP(Q48,P$3:$X$34,9,0)</f>
        <v>Sonora</v>
      </c>
      <c r="Q48" s="235">
        <f>LARGE(P$3:P$34,9)</f>
        <v>46.113251736757604</v>
      </c>
      <c r="R48" s="9" t="str">
        <f>VLOOKUP(S48,R$3:$X$34,7,0)</f>
        <v>Baja California Sur</v>
      </c>
      <c r="S48" s="9">
        <f>LARGE(R$3:R$34,9)</f>
        <v>29.970387977284858</v>
      </c>
      <c r="T48" s="235" t="str">
        <f>VLOOKUP(U48,T$3:$X$34,5,0)</f>
        <v>Sonora</v>
      </c>
      <c r="U48" s="235">
        <f>LARGE(T$3:T$34,9)</f>
        <v>37.383734381664702</v>
      </c>
      <c r="V48" s="9" t="str">
        <f>VLOOKUP(W48,V$3:$X$34,3,0)</f>
        <v>Quintana Roo</v>
      </c>
      <c r="W48" s="9">
        <f>LARGE(V$3:V$34,9)</f>
        <v>44.778963575088</v>
      </c>
      <c r="X48" s="70"/>
      <c r="Y48" s="90">
        <v>9</v>
      </c>
    </row>
    <row r="49" spans="1:25" s="183" customFormat="1" ht="13.5" x14ac:dyDescent="0.25">
      <c r="A49" s="234" t="s">
        <v>410</v>
      </c>
      <c r="B49" s="9" t="str">
        <f>VLOOKUP(C49,B$3:$X$34,23,0)</f>
        <v>Veracruz</v>
      </c>
      <c r="C49" s="9">
        <f>LARGE(B$3:B$34,10)</f>
        <v>68.27432701109332</v>
      </c>
      <c r="D49" s="235" t="str">
        <f>VLOOKUP(E49,D$3:$X$34,21,0)</f>
        <v>Coahuila</v>
      </c>
      <c r="E49" s="235">
        <f>LARGE(D$3:D$34,10)</f>
        <v>55.572852474581488</v>
      </c>
      <c r="F49" s="9" t="str">
        <f>VLOOKUP(G49,F$3:$X$34,19,0)</f>
        <v>México</v>
      </c>
      <c r="G49" s="9">
        <f>LARGE(F$3:F$34,10)</f>
        <v>59.316293244173245</v>
      </c>
      <c r="H49" s="235" t="str">
        <f>VLOOKUP(I49,H$3:$X$34,17,0)</f>
        <v>Yucatán</v>
      </c>
      <c r="I49" s="235">
        <f>LARGE(H$3:H$34,10)</f>
        <v>50.476887293496652</v>
      </c>
      <c r="J49" s="9" t="str">
        <f>VLOOKUP(K49,J$3:$X$34,15,0)</f>
        <v>Nayarit</v>
      </c>
      <c r="K49" s="9">
        <f>LARGE(J$3:J$34,10)</f>
        <v>52.363666511120158</v>
      </c>
      <c r="L49" s="235" t="str">
        <f>VLOOKUP(M49,L$3:$X$34,13,0)</f>
        <v>Aguascalientes</v>
      </c>
      <c r="M49" s="235">
        <f>LARGE(L$3:L$34,10)</f>
        <v>35.475096419993534</v>
      </c>
      <c r="N49" s="9" t="str">
        <f>VLOOKUP(O49,N$3:$X$34,11,0)</f>
        <v>Sinaloa</v>
      </c>
      <c r="O49" s="9">
        <f>LARGE(N$3:N$34,10)</f>
        <v>43.729403514338003</v>
      </c>
      <c r="P49" s="235" t="str">
        <f>VLOOKUP(Q49,P$3:$X$34,9,0)</f>
        <v>Hidalgo</v>
      </c>
      <c r="Q49" s="235">
        <f>LARGE(P$3:P$34,10)</f>
        <v>46.017069162458803</v>
      </c>
      <c r="R49" s="9" t="str">
        <f>VLOOKUP(S49,R$3:$X$34,7,0)</f>
        <v>Campeche</v>
      </c>
      <c r="S49" s="9">
        <f>LARGE(R$3:R$34,10)</f>
        <v>26.630644338575543</v>
      </c>
      <c r="T49" s="235" t="str">
        <f>VLOOKUP(U49,T$3:$X$34,5,0)</f>
        <v>Tamaulipas</v>
      </c>
      <c r="U49" s="235">
        <f>LARGE(T$3:T$34,10)</f>
        <v>36.17375918179156</v>
      </c>
      <c r="V49" s="9" t="str">
        <f>VLOOKUP(W49,V$3:$X$34,3,0)</f>
        <v>Tamaulipas</v>
      </c>
      <c r="W49" s="9">
        <f>LARGE(V$3:V$34,10)</f>
        <v>44.397210106760923</v>
      </c>
      <c r="X49" s="70"/>
      <c r="Y49" s="90">
        <v>10</v>
      </c>
    </row>
    <row r="50" spans="1:25" s="183" customFormat="1" ht="13.5" x14ac:dyDescent="0.25">
      <c r="A50" s="234" t="s">
        <v>411</v>
      </c>
      <c r="B50" s="9" t="str">
        <f>VLOOKUP(C50,B$3:$X$34,23,0)</f>
        <v>Yucatán</v>
      </c>
      <c r="C50" s="9">
        <f>LARGE(B$3:B$34,11)</f>
        <v>68.264198736457374</v>
      </c>
      <c r="D50" s="235" t="str">
        <f>VLOOKUP(E50,D$3:$X$34,21,0)</f>
        <v>Durango</v>
      </c>
      <c r="E50" s="235">
        <f>LARGE(D$3:D$34,11)</f>
        <v>55.387376448395777</v>
      </c>
      <c r="F50" s="9" t="str">
        <f>VLOOKUP(G50,F$3:$X$34,19,0)</f>
        <v>Chihuahua</v>
      </c>
      <c r="G50" s="9">
        <f>LARGE(F$3:F$34,11)</f>
        <v>58.321034353594499</v>
      </c>
      <c r="H50" s="235" t="str">
        <f>VLOOKUP(I50,H$3:$X$34,17,0)</f>
        <v>Baja California</v>
      </c>
      <c r="I50" s="235">
        <f>LARGE(H$3:H$34,11)</f>
        <v>50.102514112792655</v>
      </c>
      <c r="J50" s="9" t="str">
        <f>VLOOKUP(K50,J$3:$X$34,15,0)</f>
        <v>Yucatán</v>
      </c>
      <c r="K50" s="9">
        <f>LARGE(J$3:J$34,11)</f>
        <v>51.252469149983177</v>
      </c>
      <c r="L50" s="235" t="str">
        <f>VLOOKUP(M50,L$3:$X$34,13,0)</f>
        <v>Colima</v>
      </c>
      <c r="M50" s="235">
        <f>LARGE(L$3:L$34,11)</f>
        <v>35.131020802443103</v>
      </c>
      <c r="N50" s="9" t="str">
        <f>VLOOKUP(O50,N$3:$X$34,11,0)</f>
        <v>Chihuahua</v>
      </c>
      <c r="O50" s="9">
        <f>LARGE(N$3:N$34,11)</f>
        <v>42.053146556265851</v>
      </c>
      <c r="P50" s="235" t="str">
        <f>VLOOKUP(Q50,P$3:$X$34,9,0)</f>
        <v>Michoacán</v>
      </c>
      <c r="Q50" s="235">
        <f>LARGE(P$3:P$34,11)</f>
        <v>44.915715286636733</v>
      </c>
      <c r="R50" s="9" t="str">
        <f>VLOOKUP(S50,R$3:$X$34,7,0)</f>
        <v>Tabasco</v>
      </c>
      <c r="S50" s="9">
        <f>LARGE(R$3:R$34,11)</f>
        <v>25.704635141780702</v>
      </c>
      <c r="T50" s="235" t="str">
        <f>VLOOKUP(U50,T$3:$X$34,5,0)</f>
        <v>Quintana Roo</v>
      </c>
      <c r="U50" s="235">
        <f>LARGE(T$3:T$34,11)</f>
        <v>35.94602338395952</v>
      </c>
      <c r="V50" s="9" t="str">
        <f>VLOOKUP(W50,V$3:$X$34,3,0)</f>
        <v>Sonora</v>
      </c>
      <c r="W50" s="9">
        <f>LARGE(V$3:V$34,11)</f>
        <v>44.114618778744827</v>
      </c>
      <c r="X50" s="70"/>
      <c r="Y50" s="90">
        <v>11</v>
      </c>
    </row>
    <row r="51" spans="1:25" s="183" customFormat="1" ht="13.5" x14ac:dyDescent="0.25">
      <c r="A51" s="234" t="s">
        <v>412</v>
      </c>
      <c r="B51" s="9" t="str">
        <f>VLOOKUP(C51,B$3:$X$34,23,0)</f>
        <v>Campeche</v>
      </c>
      <c r="C51" s="9">
        <f>LARGE(B$3:B$34,12)</f>
        <v>67.029394521856773</v>
      </c>
      <c r="D51" s="235" t="str">
        <f>VLOOKUP(E51,D$3:$X$34,21,0)</f>
        <v>Colima</v>
      </c>
      <c r="E51" s="235">
        <f>LARGE(D$3:D$34,12)</f>
        <v>54.319275168017462</v>
      </c>
      <c r="F51" s="9" t="str">
        <f>VLOOKUP(G51,F$3:$X$34,19,0)</f>
        <v>Sinaloa</v>
      </c>
      <c r="G51" s="9">
        <f>LARGE(F$3:F$34,12)</f>
        <v>57.87470238620579</v>
      </c>
      <c r="H51" s="235" t="str">
        <f>VLOOKUP(I51,H$3:$X$34,17,0)</f>
        <v>Veracruz</v>
      </c>
      <c r="I51" s="235">
        <f>LARGE(H$3:H$34,12)</f>
        <v>49.36260492477065</v>
      </c>
      <c r="J51" s="9" t="str">
        <f>VLOOKUP(K51,J$3:$X$34,15,0)</f>
        <v>Baja California</v>
      </c>
      <c r="K51" s="9">
        <f>LARGE(J$3:J$34,12)</f>
        <v>45.928816581662389</v>
      </c>
      <c r="L51" s="235" t="str">
        <f>VLOOKUP(M51,L$3:$X$34,13,0)</f>
        <v>Durango</v>
      </c>
      <c r="M51" s="235">
        <f>LARGE(L$3:L$34,12)</f>
        <v>31.686222764226564</v>
      </c>
      <c r="N51" s="9" t="str">
        <f>VLOOKUP(O51,N$3:$X$34,11,0)</f>
        <v>Queretaro</v>
      </c>
      <c r="O51" s="9">
        <f>LARGE(N$3:N$34,12)</f>
        <v>41.563326348548706</v>
      </c>
      <c r="P51" s="235" t="str">
        <f>VLOOKUP(Q51,P$3:$X$34,9,0)</f>
        <v>Durango</v>
      </c>
      <c r="Q51" s="235">
        <f>LARGE(P$3:P$34,12)</f>
        <v>44.080254638978758</v>
      </c>
      <c r="R51" s="9" t="str">
        <f>VLOOKUP(S51,R$3:$X$34,7,0)</f>
        <v>Aguascalientes</v>
      </c>
      <c r="S51" s="9">
        <f>LARGE(R$3:R$34,12)</f>
        <v>22.655210665697648</v>
      </c>
      <c r="T51" s="235" t="str">
        <f>VLOOKUP(U51,T$3:$X$34,5,0)</f>
        <v>Puebla</v>
      </c>
      <c r="U51" s="235">
        <f>LARGE(T$3:T$34,12)</f>
        <v>35.386759677773114</v>
      </c>
      <c r="V51" s="9" t="str">
        <f>VLOOKUP(W51,V$3:$X$34,3,0)</f>
        <v>Colima</v>
      </c>
      <c r="W51" s="9">
        <f>LARGE(V$3:V$34,12)</f>
        <v>42.6450221234034</v>
      </c>
      <c r="X51" s="70"/>
      <c r="Y51" s="90">
        <v>12</v>
      </c>
    </row>
    <row r="52" spans="1:25" s="183" customFormat="1" ht="13.5" x14ac:dyDescent="0.25">
      <c r="A52" s="234" t="s">
        <v>413</v>
      </c>
      <c r="B52" s="9" t="str">
        <f>VLOOKUP(C52,B$3:$X$34,23,0)</f>
        <v>Coahuila</v>
      </c>
      <c r="C52" s="9">
        <f>LARGE(B$3:B$34,13)</f>
        <v>65.011404727457617</v>
      </c>
      <c r="D52" s="235" t="str">
        <f>VLOOKUP(E52,D$3:$X$34,21,0)</f>
        <v>Morelos</v>
      </c>
      <c r="E52" s="235">
        <f>LARGE(D$3:D$34,13)</f>
        <v>53.832926262768076</v>
      </c>
      <c r="F52" s="9" t="str">
        <f>VLOOKUP(G52,F$3:$X$34,19,0)</f>
        <v>Colima</v>
      </c>
      <c r="G52" s="9">
        <f>LARGE(F$3:F$34,13)</f>
        <v>57.390886216161583</v>
      </c>
      <c r="H52" s="235" t="str">
        <f>VLOOKUP(I52,H$3:$X$34,17,0)</f>
        <v>Chihuahua</v>
      </c>
      <c r="I52" s="235">
        <f>LARGE(H$3:H$34,13)</f>
        <v>49.196570306896504</v>
      </c>
      <c r="J52" s="9" t="str">
        <f>VLOOKUP(K52,J$3:$X$34,15,0)</f>
        <v>Aguascalientes</v>
      </c>
      <c r="K52" s="9">
        <f>LARGE(J$3:J$34,13)</f>
        <v>43.912060735637212</v>
      </c>
      <c r="L52" s="235" t="str">
        <f>VLOOKUP(M52,L$3:$X$34,13,0)</f>
        <v>Quintana Roo</v>
      </c>
      <c r="M52" s="235">
        <f>LARGE(L$3:L$34,13)</f>
        <v>31.447998464686226</v>
      </c>
      <c r="N52" s="9" t="str">
        <f>VLOOKUP(O52,N$3:$X$34,11,0)</f>
        <v>Jalisco</v>
      </c>
      <c r="O52" s="9">
        <f>LARGE(N$3:N$34,13)</f>
        <v>40.744631018068823</v>
      </c>
      <c r="P52" s="235" t="str">
        <f>VLOOKUP(Q52,P$3:$X$34,9,0)</f>
        <v>Campeche</v>
      </c>
      <c r="Q52" s="235">
        <f>LARGE(P$3:P$34,13)</f>
        <v>43.495918727024964</v>
      </c>
      <c r="R52" s="9" t="str">
        <f>VLOOKUP(S52,R$3:$X$34,7,0)</f>
        <v>Queretaro</v>
      </c>
      <c r="S52" s="9">
        <f>LARGE(R$3:R$34,13)</f>
        <v>22.051826637327732</v>
      </c>
      <c r="T52" s="235" t="str">
        <f>VLOOKUP(U52,T$3:$X$34,5,0)</f>
        <v>Guanajuato</v>
      </c>
      <c r="U52" s="235">
        <f>LARGE(T$3:T$34,13)</f>
        <v>31.099130990944662</v>
      </c>
      <c r="V52" s="9" t="str">
        <f>VLOOKUP(W52,V$3:$X$34,3,0)</f>
        <v>Campeche</v>
      </c>
      <c r="W52" s="9">
        <f>LARGE(V$3:V$34,13)</f>
        <v>42.311024180467676</v>
      </c>
      <c r="X52" s="70"/>
      <c r="Y52" s="90">
        <v>13</v>
      </c>
    </row>
    <row r="53" spans="1:25" s="183" customFormat="1" ht="13.5" x14ac:dyDescent="0.25">
      <c r="A53" s="234" t="s">
        <v>414</v>
      </c>
      <c r="B53" s="9" t="str">
        <f>VLOOKUP(C53,B$3:$X$34,23,0)</f>
        <v>Tamaulipas</v>
      </c>
      <c r="C53" s="9">
        <f>LARGE(B$3:B$34,14)</f>
        <v>64.34688026527455</v>
      </c>
      <c r="D53" s="235" t="str">
        <f>VLOOKUP(E53,D$3:$X$34,21,0)</f>
        <v>Sinaloa</v>
      </c>
      <c r="E53" s="235">
        <f>LARGE(D$3:D$34,14)</f>
        <v>51.021601417625916</v>
      </c>
      <c r="F53" s="9" t="str">
        <f>VLOOKUP(G53,F$3:$X$34,19,0)</f>
        <v>Jalisco</v>
      </c>
      <c r="G53" s="9">
        <f>LARGE(F$3:F$34,14)</f>
        <v>56.202691523614483</v>
      </c>
      <c r="H53" s="235" t="str">
        <f>VLOOKUP(I53,H$3:$X$34,17,0)</f>
        <v>Michoacán</v>
      </c>
      <c r="I53" s="235">
        <f>LARGE(H$3:H$34,14)</f>
        <v>48.701762249535577</v>
      </c>
      <c r="J53" s="9" t="str">
        <f>VLOOKUP(K53,J$3:$X$34,15,0)</f>
        <v>Campeche</v>
      </c>
      <c r="K53" s="9">
        <f>LARGE(J$3:J$34,14)</f>
        <v>39.640826896531237</v>
      </c>
      <c r="L53" s="235" t="str">
        <f>VLOOKUP(M53,L$3:$X$34,13,0)</f>
        <v>Zacatecas</v>
      </c>
      <c r="M53" s="235">
        <f>LARGE(L$3:L$34,14)</f>
        <v>30.921798052701568</v>
      </c>
      <c r="N53" s="9" t="str">
        <f>VLOOKUP(O53,N$3:$X$34,11,0)</f>
        <v>México</v>
      </c>
      <c r="O53" s="9">
        <f>LARGE(N$3:N$34,14)</f>
        <v>39.934308395054728</v>
      </c>
      <c r="P53" s="235" t="str">
        <f>VLOOKUP(Q53,P$3:$X$34,9,0)</f>
        <v>Sinaloa</v>
      </c>
      <c r="Q53" s="235">
        <f>LARGE(P$3:P$34,14)</f>
        <v>43.081155200928578</v>
      </c>
      <c r="R53" s="9" t="str">
        <f>VLOOKUP(S53,R$3:$X$34,7,0)</f>
        <v>Durango</v>
      </c>
      <c r="S53" s="9">
        <f>LARGE(R$3:R$34,14)</f>
        <v>21.786451319546156</v>
      </c>
      <c r="T53" s="235" t="str">
        <f>VLOOKUP(U53,T$3:$X$34,5,0)</f>
        <v>San Luis Potosí</v>
      </c>
      <c r="U53" s="235">
        <f>LARGE(T$3:T$34,14)</f>
        <v>26.945275330176457</v>
      </c>
      <c r="V53" s="9" t="str">
        <f>VLOOKUP(W53,V$3:$X$34,3,0)</f>
        <v>Jalisco</v>
      </c>
      <c r="W53" s="9">
        <f>LARGE(V$3:V$34,14)</f>
        <v>41.50466506201824</v>
      </c>
      <c r="X53" s="70"/>
      <c r="Y53" s="90">
        <v>14</v>
      </c>
    </row>
    <row r="54" spans="1:25" s="183" customFormat="1" ht="13.5" x14ac:dyDescent="0.25">
      <c r="A54" s="234" t="s">
        <v>415</v>
      </c>
      <c r="B54" s="9" t="str">
        <f>VLOOKUP(C54,B$3:$X$34,23,0)</f>
        <v>Tlaxcala</v>
      </c>
      <c r="C54" s="9">
        <f>LARGE(B$3:B$34,15)</f>
        <v>64.144969501987887</v>
      </c>
      <c r="D54" s="235" t="str">
        <f>VLOOKUP(E54,D$3:$X$34,21,0)</f>
        <v>Sonora</v>
      </c>
      <c r="E54" s="235">
        <f>LARGE(D$3:D$34,15)</f>
        <v>50.598819530444452</v>
      </c>
      <c r="F54" s="9" t="str">
        <f>VLOOKUP(G54,F$3:$X$34,19,0)</f>
        <v>Queretaro</v>
      </c>
      <c r="G54" s="9">
        <f>LARGE(F$3:F$34,15)</f>
        <v>55.299951784884605</v>
      </c>
      <c r="H54" s="235" t="str">
        <f>VLOOKUP(I54,H$3:$X$34,17,0)</f>
        <v>Quintana Roo</v>
      </c>
      <c r="I54" s="235">
        <f>LARGE(H$3:H$34,15)</f>
        <v>47.739537393121466</v>
      </c>
      <c r="J54" s="9" t="str">
        <f>VLOOKUP(K54,J$3:$X$34,15,0)</f>
        <v>Nuevo León</v>
      </c>
      <c r="K54" s="9">
        <f>LARGE(J$3:J$34,15)</f>
        <v>39.084481699057555</v>
      </c>
      <c r="L54" s="235" t="str">
        <f>VLOOKUP(M54,L$3:$X$34,13,0)</f>
        <v>Queretaro</v>
      </c>
      <c r="M54" s="235">
        <f>LARGE(L$3:L$34,15)</f>
        <v>30.151737515456229</v>
      </c>
      <c r="N54" s="9" t="str">
        <f>VLOOKUP(O54,N$3:$X$34,11,0)</f>
        <v>Sonora</v>
      </c>
      <c r="O54" s="9">
        <f>LARGE(N$3:N$34,15)</f>
        <v>39.84768262983917</v>
      </c>
      <c r="P54" s="235" t="str">
        <f>VLOOKUP(Q54,P$3:$X$34,9,0)</f>
        <v>Baja California</v>
      </c>
      <c r="Q54" s="235">
        <f>LARGE(P$3:P$34,15)</f>
        <v>42.825249275334201</v>
      </c>
      <c r="R54" s="9" t="str">
        <f>VLOOKUP(S54,R$3:$X$34,7,0)</f>
        <v>Jalisco</v>
      </c>
      <c r="S54" s="9">
        <f>LARGE(R$3:R$34,15)</f>
        <v>19.531555949123174</v>
      </c>
      <c r="T54" s="235" t="str">
        <f>VLOOKUP(U54,T$3:$X$34,5,0)</f>
        <v>México</v>
      </c>
      <c r="U54" s="235">
        <f>LARGE(T$3:T$34,15)</f>
        <v>26.916820046779023</v>
      </c>
      <c r="V54" s="9" t="str">
        <f>VLOOKUP(W54,V$3:$X$34,3,0)</f>
        <v>Guanajuato</v>
      </c>
      <c r="W54" s="9">
        <f>LARGE(V$3:V$34,15)</f>
        <v>40.123450179193973</v>
      </c>
      <c r="X54" s="70"/>
      <c r="Y54" s="90">
        <v>15</v>
      </c>
    </row>
    <row r="55" spans="1:25" s="183" customFormat="1" ht="13.5" x14ac:dyDescent="0.25">
      <c r="A55" s="234" t="s">
        <v>416</v>
      </c>
      <c r="B55" s="9" t="str">
        <f>VLOOKUP(C55,B$3:$X$34,23,0)</f>
        <v>Tabasco</v>
      </c>
      <c r="C55" s="9">
        <f>LARGE(B$3:B$34,16)</f>
        <v>62.434154822732445</v>
      </c>
      <c r="D55" s="235" t="str">
        <f>VLOOKUP(E55,D$3:$X$34,21,0)</f>
        <v>Jalisco</v>
      </c>
      <c r="E55" s="235">
        <f>LARGE(D$3:D$34,16)</f>
        <v>49.292159583114341</v>
      </c>
      <c r="F55" s="9" t="str">
        <f>VLOOKUP(G55,F$3:$X$34,19,0)</f>
        <v>Morelos</v>
      </c>
      <c r="G55" s="9">
        <f>LARGE(F$3:F$34,16)</f>
        <v>55.27572001102935</v>
      </c>
      <c r="H55" s="235" t="str">
        <f>VLOOKUP(I55,H$3:$X$34,17,0)</f>
        <v>Colima</v>
      </c>
      <c r="I55" s="235">
        <f>LARGE(H$3:H$34,16)</f>
        <v>47.191663502003962</v>
      </c>
      <c r="J55" s="9" t="str">
        <f>VLOOKUP(K55,J$3:$X$34,15,0)</f>
        <v>Baja California Sur</v>
      </c>
      <c r="K55" s="9">
        <f>LARGE(J$3:J$34,16)</f>
        <v>38.678932992730807</v>
      </c>
      <c r="L55" s="235" t="str">
        <f>VLOOKUP(M55,L$3:$X$34,13,0)</f>
        <v>Nayarit</v>
      </c>
      <c r="M55" s="235">
        <f>LARGE(L$3:L$34,16)</f>
        <v>28.809372140573217</v>
      </c>
      <c r="N55" s="9" t="str">
        <f>VLOOKUP(O55,N$3:$X$34,11,0)</f>
        <v>Veracruz</v>
      </c>
      <c r="O55" s="9">
        <f>LARGE(N$3:N$34,16)</f>
        <v>38.481615246427339</v>
      </c>
      <c r="P55" s="235" t="str">
        <f>VLOOKUP(Q55,P$3:$X$34,9,0)</f>
        <v>Quintana Roo</v>
      </c>
      <c r="Q55" s="235">
        <f>LARGE(P$3:P$34,16)</f>
        <v>41.438138338741936</v>
      </c>
      <c r="R55" s="9" t="str">
        <f>VLOOKUP(S55,R$3:$X$34,7,0)</f>
        <v>Colima</v>
      </c>
      <c r="S55" s="9">
        <f>LARGE(R$3:R$34,16)</f>
        <v>18.190639003913915</v>
      </c>
      <c r="T55" s="235" t="str">
        <f>VLOOKUP(U55,T$3:$X$34,5,0)</f>
        <v>Yucatán</v>
      </c>
      <c r="U55" s="235">
        <f>LARGE(T$3:T$34,16)</f>
        <v>26.669434746672973</v>
      </c>
      <c r="V55" s="9" t="str">
        <f>VLOOKUP(W55,V$3:$X$34,3,0)</f>
        <v>San Luis Potosí</v>
      </c>
      <c r="W55" s="9">
        <f>LARGE(V$3:V$34,16)</f>
        <v>40.06256782337173</v>
      </c>
      <c r="X55" s="70"/>
      <c r="Y55" s="90">
        <v>16</v>
      </c>
    </row>
    <row r="56" spans="1:25" s="183" customFormat="1" ht="13.5" x14ac:dyDescent="0.25">
      <c r="A56" s="234" t="s">
        <v>417</v>
      </c>
      <c r="B56" s="9" t="str">
        <f>VLOOKUP(C56,B$3:$X$34,23,0)</f>
        <v>Nayarit</v>
      </c>
      <c r="C56" s="9">
        <f>LARGE(B$3:B$34,17)</f>
        <v>61.222578676833443</v>
      </c>
      <c r="D56" s="235" t="str">
        <f>VLOOKUP(E56,D$3:$X$34,21,0)</f>
        <v>Puebla</v>
      </c>
      <c r="E56" s="235">
        <f>LARGE(D$3:D$34,17)</f>
        <v>49.224520036777953</v>
      </c>
      <c r="F56" s="9" t="str">
        <f>VLOOKUP(G56,F$3:$X$34,19,0)</f>
        <v>Durango</v>
      </c>
      <c r="G56" s="9">
        <f>LARGE(F$3:F$34,17)</f>
        <v>53.400771946877768</v>
      </c>
      <c r="H56" s="235" t="str">
        <f>VLOOKUP(I56,H$3:$X$34,17,0)</f>
        <v>San Luis Potosí</v>
      </c>
      <c r="I56" s="235">
        <f>LARGE(H$3:H$34,17)</f>
        <v>46.856562561208982</v>
      </c>
      <c r="J56" s="9" t="str">
        <f>VLOOKUP(K56,J$3:$X$34,15,0)</f>
        <v>Durango</v>
      </c>
      <c r="K56" s="9">
        <f>LARGE(J$3:J$34,17)</f>
        <v>37.719007719562526</v>
      </c>
      <c r="L56" s="235" t="str">
        <f>VLOOKUP(M56,L$3:$X$34,13,0)</f>
        <v>Jalisco</v>
      </c>
      <c r="M56" s="235">
        <f>LARGE(L$3:L$34,17)</f>
        <v>28.374086556607789</v>
      </c>
      <c r="N56" s="9" t="str">
        <f>VLOOKUP(O56,N$3:$X$34,11,0)</f>
        <v>Guanajuato</v>
      </c>
      <c r="O56" s="9">
        <f>LARGE(N$3:N$34,17)</f>
        <v>38.043296283218353</v>
      </c>
      <c r="P56" s="235" t="str">
        <f>VLOOKUP(Q56,P$3:$X$34,9,0)</f>
        <v>Jalisco</v>
      </c>
      <c r="Q56" s="235">
        <f>LARGE(P$3:P$34,17)</f>
        <v>41.058823902259405</v>
      </c>
      <c r="R56" s="9" t="str">
        <f>VLOOKUP(S56,R$3:$X$34,7,0)</f>
        <v>Puebla</v>
      </c>
      <c r="S56" s="9">
        <f>LARGE(R$3:R$34,17)</f>
        <v>17.974545208256455</v>
      </c>
      <c r="T56" s="235" t="str">
        <f>VLOOKUP(U56,T$3:$X$34,5,0)</f>
        <v>Morelos</v>
      </c>
      <c r="U56" s="235">
        <f>LARGE(T$3:T$34,17)</f>
        <v>26.263465556567908</v>
      </c>
      <c r="V56" s="9" t="str">
        <f>VLOOKUP(W56,V$3:$X$34,3,0)</f>
        <v>Yucatán</v>
      </c>
      <c r="W56" s="9">
        <f>LARGE(V$3:V$34,17)</f>
        <v>39.939552315289816</v>
      </c>
      <c r="X56" s="70"/>
      <c r="Y56" s="90">
        <v>17</v>
      </c>
    </row>
    <row r="57" spans="1:25" s="183" customFormat="1" ht="13.5" x14ac:dyDescent="0.25">
      <c r="A57" s="234" t="s">
        <v>418</v>
      </c>
      <c r="B57" s="9" t="str">
        <f>VLOOKUP(C57,B$3:$X$34,23,0)</f>
        <v>Chiapas</v>
      </c>
      <c r="C57" s="9">
        <f>LARGE(B$3:B$34,18)</f>
        <v>59.82566350149569</v>
      </c>
      <c r="D57" s="235" t="str">
        <f>VLOOKUP(E57,D$3:$X$34,21,0)</f>
        <v>Chihuahua</v>
      </c>
      <c r="E57" s="235">
        <f>LARGE(D$3:D$34,18)</f>
        <v>48.178288172344516</v>
      </c>
      <c r="F57" s="9" t="str">
        <f>VLOOKUP(G57,F$3:$X$34,19,0)</f>
        <v>Nayarit</v>
      </c>
      <c r="G57" s="9">
        <f>LARGE(F$3:F$34,18)</f>
        <v>52.241174573601619</v>
      </c>
      <c r="H57" s="235" t="str">
        <f>VLOOKUP(I57,H$3:$X$34,17,0)</f>
        <v>Jalisco</v>
      </c>
      <c r="I57" s="235">
        <f>LARGE(H$3:H$34,18)</f>
        <v>46.103822267780167</v>
      </c>
      <c r="J57" s="9" t="str">
        <f>VLOOKUP(K57,J$3:$X$34,15,0)</f>
        <v>Guerrero</v>
      </c>
      <c r="K57" s="9">
        <f>LARGE(J$3:J$34,18)</f>
        <v>37.163602897865665</v>
      </c>
      <c r="L57" s="235" t="str">
        <f>VLOOKUP(M57,L$3:$X$34,13,0)</f>
        <v>Guanajuato</v>
      </c>
      <c r="M57" s="235">
        <f>LARGE(L$3:L$34,18)</f>
        <v>27.95765634863865</v>
      </c>
      <c r="N57" s="9" t="str">
        <f>VLOOKUP(O57,N$3:$X$34,11,0)</f>
        <v>Nuevo León</v>
      </c>
      <c r="O57" s="9">
        <f>LARGE(N$3:N$34,18)</f>
        <v>37.506568404788105</v>
      </c>
      <c r="P57" s="235" t="str">
        <f>VLOOKUP(Q57,P$3:$X$34,9,0)</f>
        <v>Zacatecas</v>
      </c>
      <c r="Q57" s="235">
        <f>LARGE(P$3:P$34,18)</f>
        <v>40.709177885371055</v>
      </c>
      <c r="R57" s="9" t="str">
        <f>VLOOKUP(S57,R$3:$X$34,7,0)</f>
        <v>Yucatán</v>
      </c>
      <c r="S57" s="9">
        <f>LARGE(R$3:R$34,18)</f>
        <v>17.918031637294725</v>
      </c>
      <c r="T57" s="235" t="str">
        <f>VLOOKUP(U57,T$3:$X$34,5,0)</f>
        <v>Jalisco</v>
      </c>
      <c r="U57" s="235">
        <f>LARGE(T$3:T$34,18)</f>
        <v>25.632795788079335</v>
      </c>
      <c r="V57" s="9" t="str">
        <f>VLOOKUP(W57,V$3:$X$34,3,0)</f>
        <v>Durango</v>
      </c>
      <c r="W57" s="9">
        <f>LARGE(V$3:V$34,18)</f>
        <v>39.645485824216152</v>
      </c>
      <c r="X57" s="70"/>
      <c r="Y57" s="90">
        <v>18</v>
      </c>
    </row>
    <row r="58" spans="1:25" s="183" customFormat="1" ht="13.5" x14ac:dyDescent="0.25">
      <c r="A58" s="234" t="s">
        <v>419</v>
      </c>
      <c r="B58" s="9" t="str">
        <f>VLOOKUP(C58,B$3:$X$34,23,0)</f>
        <v>Sonora</v>
      </c>
      <c r="C58" s="9">
        <f>LARGE(B$3:B$34,19)</f>
        <v>59.214925441170585</v>
      </c>
      <c r="D58" s="235" t="str">
        <f>VLOOKUP(E58,D$3:$X$34,21,0)</f>
        <v>Guerrero</v>
      </c>
      <c r="E58" s="235">
        <f>LARGE(D$3:D$34,19)</f>
        <v>46.221919255230986</v>
      </c>
      <c r="F58" s="9" t="str">
        <f>VLOOKUP(G58,F$3:$X$34,19,0)</f>
        <v>Campeche</v>
      </c>
      <c r="G58" s="9">
        <f>LARGE(F$3:F$34,19)</f>
        <v>46.984497196157662</v>
      </c>
      <c r="H58" s="235" t="str">
        <f>VLOOKUP(I58,H$3:$X$34,17,0)</f>
        <v>Tabasco</v>
      </c>
      <c r="I58" s="235">
        <f>LARGE(H$3:H$34,19)</f>
        <v>45.037558807198671</v>
      </c>
      <c r="J58" s="9" t="str">
        <f>VLOOKUP(K58,J$3:$X$34,15,0)</f>
        <v>Sonora</v>
      </c>
      <c r="K58" s="9">
        <f>LARGE(J$3:J$34,19)</f>
        <v>36.601644667057748</v>
      </c>
      <c r="L58" s="235" t="str">
        <f>VLOOKUP(M58,L$3:$X$34,13,0)</f>
        <v>Veracruz</v>
      </c>
      <c r="M58" s="235">
        <f>LARGE(L$3:L$34,19)</f>
        <v>27.906314906274314</v>
      </c>
      <c r="N58" s="9" t="str">
        <f>VLOOKUP(O58,N$3:$X$34,11,0)</f>
        <v>Durango</v>
      </c>
      <c r="O58" s="9">
        <f>LARGE(N$3:N$34,19)</f>
        <v>36.701896255638523</v>
      </c>
      <c r="P58" s="235" t="str">
        <f>VLOOKUP(Q58,P$3:$X$34,9,0)</f>
        <v>Morelos</v>
      </c>
      <c r="Q58" s="235">
        <f>LARGE(P$3:P$34,19)</f>
        <v>40.381668025692697</v>
      </c>
      <c r="R58" s="9" t="str">
        <f>VLOOKUP(S58,R$3:$X$34,7,0)</f>
        <v>Nayarit</v>
      </c>
      <c r="S58" s="9">
        <f>LARGE(R$3:R$34,19)</f>
        <v>17.863257832358329</v>
      </c>
      <c r="T58" s="235" t="str">
        <f>VLOOKUP(U58,T$3:$X$34,5,0)</f>
        <v>Colima</v>
      </c>
      <c r="U58" s="235">
        <f>LARGE(T$3:T$34,19)</f>
        <v>22.099288371731461</v>
      </c>
      <c r="V58" s="9" t="str">
        <f>VLOOKUP(W58,V$3:$X$34,3,0)</f>
        <v>Tlaxcala</v>
      </c>
      <c r="W58" s="9">
        <f>LARGE(V$3:V$34,19)</f>
        <v>38.435020945923128</v>
      </c>
      <c r="X58" s="70"/>
      <c r="Y58" s="90">
        <v>19</v>
      </c>
    </row>
    <row r="59" spans="1:25" s="183" customFormat="1" ht="13.5" x14ac:dyDescent="0.25">
      <c r="A59" s="234" t="s">
        <v>420</v>
      </c>
      <c r="B59" s="9" t="str">
        <f>VLOOKUP(C59,B$3:$X$34,23,0)</f>
        <v>Michoacán</v>
      </c>
      <c r="C59" s="9">
        <f>LARGE(B$3:B$34,20)</f>
        <v>55.470749253399724</v>
      </c>
      <c r="D59" s="235" t="str">
        <f>VLOOKUP(E59,D$3:$X$34,21,0)</f>
        <v>Yucatán</v>
      </c>
      <c r="E59" s="235">
        <f>LARGE(D$3:D$34,20)</f>
        <v>45.506780980919174</v>
      </c>
      <c r="F59" s="9" t="str">
        <f>VLOOKUP(G59,F$3:$X$34,19,0)</f>
        <v>Tlaxcala</v>
      </c>
      <c r="G59" s="9">
        <f>LARGE(F$3:F$34,20)</f>
        <v>45.835138294084366</v>
      </c>
      <c r="H59" s="235" t="str">
        <f>VLOOKUP(I59,H$3:$X$34,17,0)</f>
        <v>Morelos</v>
      </c>
      <c r="I59" s="235">
        <f>LARGE(H$3:H$34,20)</f>
        <v>44.803034068620164</v>
      </c>
      <c r="J59" s="9" t="str">
        <f>VLOOKUP(K59,J$3:$X$34,15,0)</f>
        <v>Colima</v>
      </c>
      <c r="K59" s="9">
        <f>LARGE(J$3:J$34,20)</f>
        <v>36.094953852838074</v>
      </c>
      <c r="L59" s="235" t="str">
        <f>VLOOKUP(M59,L$3:$X$34,13,0)</f>
        <v>Morelos</v>
      </c>
      <c r="M59" s="235">
        <f>LARGE(L$3:L$34,20)</f>
        <v>27.399314294255177</v>
      </c>
      <c r="N59" s="9" t="str">
        <f>VLOOKUP(O59,N$3:$X$34,11,0)</f>
        <v>Yucatán</v>
      </c>
      <c r="O59" s="9">
        <f>LARGE(N$3:N$34,20)</f>
        <v>35.133287850737453</v>
      </c>
      <c r="P59" s="235" t="str">
        <f>VLOOKUP(Q59,P$3:$X$34,9,0)</f>
        <v>Guanajuato</v>
      </c>
      <c r="Q59" s="235">
        <f>LARGE(P$3:P$34,20)</f>
        <v>40.260775388538526</v>
      </c>
      <c r="R59" s="9" t="str">
        <f>VLOOKUP(S59,R$3:$X$34,7,0)</f>
        <v>San Luis Potosí</v>
      </c>
      <c r="S59" s="9">
        <f>LARGE(R$3:R$34,20)</f>
        <v>17.103851395628045</v>
      </c>
      <c r="T59" s="235" t="str">
        <f>VLOOKUP(U59,T$3:$X$34,5,0)</f>
        <v>Sinaloa</v>
      </c>
      <c r="U59" s="235">
        <f>LARGE(T$3:T$34,20)</f>
        <v>19.919497745435621</v>
      </c>
      <c r="V59" s="9" t="str">
        <f>VLOOKUP(W59,V$3:$X$34,3,0)</f>
        <v>Morelos</v>
      </c>
      <c r="W59" s="9">
        <f>LARGE(V$3:V$34,20)</f>
        <v>38.08317706696694</v>
      </c>
      <c r="X59" s="70"/>
      <c r="Y59" s="90">
        <v>20</v>
      </c>
    </row>
    <row r="60" spans="1:25" s="183" customFormat="1" ht="13.5" x14ac:dyDescent="0.25">
      <c r="A60" s="234" t="s">
        <v>421</v>
      </c>
      <c r="B60" s="9" t="str">
        <f>VLOOKUP(C60,B$3:$X$34,23,0)</f>
        <v>Durango</v>
      </c>
      <c r="C60" s="9">
        <f>LARGE(B$3:B$34,21)</f>
        <v>53.116388469314046</v>
      </c>
      <c r="D60" s="235" t="str">
        <f>VLOOKUP(E60,D$3:$X$34,21,0)</f>
        <v>Campeche</v>
      </c>
      <c r="E60" s="235">
        <f>LARGE(D$3:D$34,21)</f>
        <v>43.999672774044171</v>
      </c>
      <c r="F60" s="9" t="str">
        <f>VLOOKUP(G60,F$3:$X$34,19,0)</f>
        <v>Guanajuato</v>
      </c>
      <c r="G60" s="9">
        <f>LARGE(F$3:F$34,21)</f>
        <v>45.238221799997092</v>
      </c>
      <c r="H60" s="235" t="str">
        <f>VLOOKUP(I60,H$3:$X$34,17,0)</f>
        <v>Chiapas</v>
      </c>
      <c r="I60" s="235">
        <f>LARGE(H$3:H$34,21)</f>
        <v>42.76133510702072</v>
      </c>
      <c r="J60" s="9" t="str">
        <f>VLOOKUP(K60,J$3:$X$34,15,0)</f>
        <v>Guanajuato</v>
      </c>
      <c r="K60" s="9">
        <f>LARGE(J$3:J$34,21)</f>
        <v>35.815877607136869</v>
      </c>
      <c r="L60" s="235" t="str">
        <f>VLOOKUP(M60,L$3:$X$34,13,0)</f>
        <v>San Luis Potosí</v>
      </c>
      <c r="M60" s="235">
        <f>LARGE(L$3:L$34,21)</f>
        <v>27.182434299088943</v>
      </c>
      <c r="N60" s="9" t="str">
        <f>VLOOKUP(O60,N$3:$X$34,11,0)</f>
        <v>San Luis Potosí</v>
      </c>
      <c r="O60" s="9">
        <f>LARGE(N$3:N$34,21)</f>
        <v>34.844106378019916</v>
      </c>
      <c r="P60" s="235" t="str">
        <f>VLOOKUP(Q60,P$3:$X$34,9,0)</f>
        <v>Yucatán</v>
      </c>
      <c r="Q60" s="235">
        <f>LARGE(P$3:P$34,21)</f>
        <v>40.162093097161062</v>
      </c>
      <c r="R60" s="9" t="str">
        <f>VLOOKUP(S60,R$3:$X$34,7,0)</f>
        <v>Guanajuato</v>
      </c>
      <c r="S60" s="9">
        <f>LARGE(R$3:R$34,21)</f>
        <v>16.103466283792187</v>
      </c>
      <c r="T60" s="235" t="str">
        <f>VLOOKUP(U60,T$3:$X$34,5,0)</f>
        <v>Campeche</v>
      </c>
      <c r="U60" s="235">
        <f>LARGE(T$3:T$34,21)</f>
        <v>18.489718683447304</v>
      </c>
      <c r="V60" s="9" t="str">
        <f>VLOOKUP(W60,V$3:$X$34,3,0)</f>
        <v>Zacatecas</v>
      </c>
      <c r="W60" s="9">
        <f>LARGE(V$3:V$34,21)</f>
        <v>37.982957536274824</v>
      </c>
      <c r="X60" s="70"/>
      <c r="Y60" s="90">
        <v>21</v>
      </c>
    </row>
    <row r="61" spans="1:25" s="183" customFormat="1" ht="13.5" x14ac:dyDescent="0.25">
      <c r="A61" s="234" t="s">
        <v>422</v>
      </c>
      <c r="B61" s="9" t="str">
        <f>VLOOKUP(C61,B$3:$X$34,23,0)</f>
        <v>Jalisco</v>
      </c>
      <c r="C61" s="9">
        <f>LARGE(B$3:B$34,22)</f>
        <v>52.429620742872238</v>
      </c>
      <c r="D61" s="235" t="str">
        <f>VLOOKUP(E61,D$3:$X$34,21,0)</f>
        <v>México</v>
      </c>
      <c r="E61" s="235">
        <f>LARGE(D$3:D$34,22)</f>
        <v>43.62773894199244</v>
      </c>
      <c r="F61" s="9" t="str">
        <f>VLOOKUP(G61,F$3:$X$34,19,0)</f>
        <v>Yucatán</v>
      </c>
      <c r="G61" s="9">
        <f>LARGE(F$3:F$34,22)</f>
        <v>44.646702909875344</v>
      </c>
      <c r="H61" s="235" t="str">
        <f>VLOOKUP(I61,H$3:$X$34,17,0)</f>
        <v>Hidalgo</v>
      </c>
      <c r="I61" s="235">
        <f>LARGE(H$3:H$34,22)</f>
        <v>42.510414559703733</v>
      </c>
      <c r="J61" s="9" t="str">
        <f>VLOOKUP(K61,J$3:$X$34,15,0)</f>
        <v>México</v>
      </c>
      <c r="K61" s="9">
        <f>LARGE(J$3:J$34,22)</f>
        <v>34.7163623517392</v>
      </c>
      <c r="L61" s="235" t="str">
        <f>VLOOKUP(M61,L$3:$X$34,13,0)</f>
        <v>Tlaxcala</v>
      </c>
      <c r="M61" s="235">
        <f>LARGE(L$3:L$34,22)</f>
        <v>26.599044210777752</v>
      </c>
      <c r="N61" s="9" t="str">
        <f>VLOOKUP(O61,N$3:$X$34,11,0)</f>
        <v>Campeche</v>
      </c>
      <c r="O61" s="9">
        <f>LARGE(N$3:N$34,22)</f>
        <v>34.456222138494894</v>
      </c>
      <c r="P61" s="235" t="str">
        <f>VLOOKUP(Q61,P$3:$X$34,9,0)</f>
        <v>Guerrero</v>
      </c>
      <c r="Q61" s="235">
        <f>LARGE(P$3:P$34,22)</f>
        <v>37.551298988049787</v>
      </c>
      <c r="R61" s="9" t="str">
        <f>VLOOKUP(S61,R$3:$X$34,7,0)</f>
        <v>México</v>
      </c>
      <c r="S61" s="9">
        <f>LARGE(R$3:R$34,22)</f>
        <v>14.268170360060113</v>
      </c>
      <c r="T61" s="235" t="str">
        <f>VLOOKUP(U61,T$3:$X$34,5,0)</f>
        <v>Tlaxcala</v>
      </c>
      <c r="U61" s="235">
        <f>LARGE(T$3:T$34,22)</f>
        <v>17.952567084789759</v>
      </c>
      <c r="V61" s="9" t="str">
        <f>VLOOKUP(W61,V$3:$X$34,3,0)</f>
        <v>Nayarit</v>
      </c>
      <c r="W61" s="9">
        <f>LARGE(V$3:V$34,22)</f>
        <v>37.428127428332587</v>
      </c>
      <c r="X61" s="70"/>
      <c r="Y61" s="90">
        <v>22</v>
      </c>
    </row>
    <row r="62" spans="1:25" s="183" customFormat="1" ht="13.5" x14ac:dyDescent="0.25">
      <c r="A62" s="234" t="s">
        <v>423</v>
      </c>
      <c r="B62" s="9" t="str">
        <f>VLOOKUP(C62,B$3:$X$34,23,0)</f>
        <v>Oaxaca</v>
      </c>
      <c r="C62" s="9">
        <f>LARGE(B$3:B$34,23)</f>
        <v>52.120596905383515</v>
      </c>
      <c r="D62" s="235" t="str">
        <f>VLOOKUP(E62,D$3:$X$34,21,0)</f>
        <v>Tamaulipas</v>
      </c>
      <c r="E62" s="235">
        <f>LARGE(D$3:D$34,23)</f>
        <v>41.682150208222772</v>
      </c>
      <c r="F62" s="9" t="str">
        <f>VLOOKUP(G62,F$3:$X$34,19,0)</f>
        <v>San Luis Potosí</v>
      </c>
      <c r="G62" s="9">
        <f>LARGE(F$3:F$34,23)</f>
        <v>43.452770437286965</v>
      </c>
      <c r="H62" s="235" t="str">
        <f>VLOOKUP(I62,H$3:$X$34,17,0)</f>
        <v>Guerrero</v>
      </c>
      <c r="I62" s="235">
        <f>LARGE(H$3:H$34,23)</f>
        <v>42.231904942303395</v>
      </c>
      <c r="J62" s="9" t="str">
        <f>VLOOKUP(K62,J$3:$X$34,15,0)</f>
        <v>Tabasco</v>
      </c>
      <c r="K62" s="9">
        <f>LARGE(J$3:J$34,23)</f>
        <v>33.345070496656191</v>
      </c>
      <c r="L62" s="235" t="str">
        <f>VLOOKUP(M62,L$3:$X$34,13,0)</f>
        <v>Michoacán</v>
      </c>
      <c r="M62" s="235">
        <f>LARGE(L$3:L$34,23)</f>
        <v>25.712361114992298</v>
      </c>
      <c r="N62" s="9" t="str">
        <f>VLOOKUP(O62,N$3:$X$34,11,0)</f>
        <v>Puebla</v>
      </c>
      <c r="O62" s="9">
        <f>LARGE(N$3:N$34,23)</f>
        <v>33.866988672310349</v>
      </c>
      <c r="P62" s="235" t="str">
        <f>VLOOKUP(Q62,P$3:$X$34,9,0)</f>
        <v>Veracruz</v>
      </c>
      <c r="Q62" s="235">
        <f>LARGE(P$3:P$34,23)</f>
        <v>36.664821877526641</v>
      </c>
      <c r="R62" s="9" t="str">
        <f>VLOOKUP(S62,R$3:$X$34,7,0)</f>
        <v>Veracruz</v>
      </c>
      <c r="S62" s="9">
        <f>LARGE(R$3:R$34,23)</f>
        <v>14.078240873273247</v>
      </c>
      <c r="T62" s="235" t="str">
        <f>VLOOKUP(U62,T$3:$X$34,5,0)</f>
        <v>Durango</v>
      </c>
      <c r="U62" s="235">
        <f>LARGE(T$3:T$34,23)</f>
        <v>17.402320932999093</v>
      </c>
      <c r="V62" s="9" t="str">
        <f>VLOOKUP(W62,V$3:$X$34,3,0)</f>
        <v>Puebla</v>
      </c>
      <c r="W62" s="9">
        <f>LARGE(V$3:V$34,23)</f>
        <v>35.727033939026967</v>
      </c>
      <c r="X62" s="70"/>
      <c r="Y62" s="90">
        <v>23</v>
      </c>
    </row>
    <row r="63" spans="1:25" s="183" customFormat="1" ht="13.5" x14ac:dyDescent="0.25">
      <c r="A63" s="234" t="s">
        <v>424</v>
      </c>
      <c r="B63" s="9" t="str">
        <f>VLOOKUP(C63,B$3:$X$34,23,0)</f>
        <v>Chihuahua</v>
      </c>
      <c r="C63" s="9">
        <f>LARGE(B$3:B$34,24)</f>
        <v>51.727926312611466</v>
      </c>
      <c r="D63" s="235" t="str">
        <f>VLOOKUP(E63,D$3:$X$34,21,0)</f>
        <v>Michoacán</v>
      </c>
      <c r="E63" s="235">
        <f>LARGE(D$3:D$34,24)</f>
        <v>41.276249142588753</v>
      </c>
      <c r="F63" s="9" t="str">
        <f>VLOOKUP(G63,F$3:$X$34,19,0)</f>
        <v>Zacatecas</v>
      </c>
      <c r="G63" s="9">
        <f>LARGE(F$3:F$34,24)</f>
        <v>42.18794348907462</v>
      </c>
      <c r="H63" s="235" t="str">
        <f>VLOOKUP(I63,H$3:$X$34,17,0)</f>
        <v>México</v>
      </c>
      <c r="I63" s="235">
        <f>LARGE(H$3:H$34,24)</f>
        <v>42.125647846812925</v>
      </c>
      <c r="J63" s="9" t="str">
        <f>VLOOKUP(K63,J$3:$X$34,15,0)</f>
        <v>Quintana Roo</v>
      </c>
      <c r="K63" s="9">
        <f>LARGE(J$3:J$34,24)</f>
        <v>32.593029841873083</v>
      </c>
      <c r="L63" s="235" t="str">
        <f>VLOOKUP(M63,L$3:$X$34,13,0)</f>
        <v>Puebla</v>
      </c>
      <c r="M63" s="235">
        <f>LARGE(L$3:L$34,24)</f>
        <v>25.582682260429991</v>
      </c>
      <c r="N63" s="9" t="str">
        <f>VLOOKUP(O63,N$3:$X$34,11,0)</f>
        <v>Guerrero</v>
      </c>
      <c r="O63" s="9">
        <f>LARGE(N$3:N$34,24)</f>
        <v>32.132066380219186</v>
      </c>
      <c r="P63" s="235" t="str">
        <f>VLOOKUP(Q63,P$3:$X$34,9,0)</f>
        <v>Chiapas</v>
      </c>
      <c r="Q63" s="235">
        <f>LARGE(P$3:P$34,24)</f>
        <v>36.168650332905372</v>
      </c>
      <c r="R63" s="9" t="str">
        <f>VLOOKUP(S63,R$3:$X$34,7,0)</f>
        <v>Sinaloa</v>
      </c>
      <c r="S63" s="9">
        <f>LARGE(R$3:R$34,24)</f>
        <v>12.85678211785623</v>
      </c>
      <c r="T63" s="235" t="str">
        <f>VLOOKUP(U63,T$3:$X$34,5,0)</f>
        <v>Zacatecas</v>
      </c>
      <c r="U63" s="235">
        <f>LARGE(T$3:T$34,24)</f>
        <v>16.148215568403163</v>
      </c>
      <c r="V63" s="9" t="str">
        <f>VLOOKUP(W63,V$3:$X$34,3,0)</f>
        <v>Michoacán</v>
      </c>
      <c r="W63" s="9">
        <f>LARGE(V$3:V$34,24)</f>
        <v>35.710653507263928</v>
      </c>
      <c r="X63" s="70"/>
      <c r="Y63" s="90">
        <v>24</v>
      </c>
    </row>
    <row r="64" spans="1:25" s="183" customFormat="1" ht="13.5" x14ac:dyDescent="0.25">
      <c r="A64" s="234" t="s">
        <v>425</v>
      </c>
      <c r="B64" s="9" t="str">
        <f>VLOOKUP(C64,B$3:$X$34,23,0)</f>
        <v>Puebla</v>
      </c>
      <c r="C64" s="9">
        <f>LARGE(B$3:B$34,25)</f>
        <v>50.40536535197522</v>
      </c>
      <c r="D64" s="235" t="str">
        <f>VLOOKUP(E64,D$3:$X$34,21,0)</f>
        <v>San Luis Potosí</v>
      </c>
      <c r="E64" s="235">
        <f>LARGE(D$3:D$34,25)</f>
        <v>40.635142923782055</v>
      </c>
      <c r="F64" s="9" t="str">
        <f>VLOOKUP(G64,F$3:$X$34,19,0)</f>
        <v>Tabasco</v>
      </c>
      <c r="G64" s="9">
        <f>LARGE(F$3:F$34,25)</f>
        <v>42.159306501962263</v>
      </c>
      <c r="H64" s="235" t="str">
        <f>VLOOKUP(I64,H$3:$X$34,17,0)</f>
        <v>Campeche</v>
      </c>
      <c r="I64" s="235">
        <f>LARGE(H$3:H$34,25)</f>
        <v>41.838648176830979</v>
      </c>
      <c r="J64" s="9" t="str">
        <f>VLOOKUP(K64,J$3:$X$34,15,0)</f>
        <v>Coahuila</v>
      </c>
      <c r="K64" s="9">
        <f>LARGE(J$3:J$34,25)</f>
        <v>27.992311498652953</v>
      </c>
      <c r="L64" s="235" t="str">
        <f>VLOOKUP(M64,L$3:$X$34,13,0)</f>
        <v>México</v>
      </c>
      <c r="M64" s="235">
        <f>LARGE(L$3:L$34,25)</f>
        <v>24.309182780464091</v>
      </c>
      <c r="N64" s="9" t="str">
        <f>VLOOKUP(O64,N$3:$X$34,11,0)</f>
        <v>Tlaxcala</v>
      </c>
      <c r="O64" s="9">
        <f>LARGE(N$3:N$34,25)</f>
        <v>28.643282655993335</v>
      </c>
      <c r="P64" s="235" t="str">
        <f>VLOOKUP(Q64,P$3:$X$34,9,0)</f>
        <v>Tlaxcala</v>
      </c>
      <c r="Q64" s="235">
        <f>LARGE(P$3:P$34,25)</f>
        <v>36.032416005153522</v>
      </c>
      <c r="R64" s="9" t="str">
        <f>VLOOKUP(S64,R$3:$X$34,7,0)</f>
        <v>Morelos</v>
      </c>
      <c r="S64" s="9">
        <f>LARGE(R$3:R$34,25)</f>
        <v>12.556263380736921</v>
      </c>
      <c r="T64" s="235" t="str">
        <f>VLOOKUP(U64,T$3:$X$34,5,0)</f>
        <v>Veracruz</v>
      </c>
      <c r="U64" s="235">
        <f>LARGE(T$3:T$34,25)</f>
        <v>15.87561404780884</v>
      </c>
      <c r="V64" s="9" t="str">
        <f>VLOOKUP(W64,V$3:$X$34,3,0)</f>
        <v>Sinaloa</v>
      </c>
      <c r="W64" s="9">
        <f>LARGE(V$3:V$34,25)</f>
        <v>35.511697389063457</v>
      </c>
      <c r="X64" s="70"/>
      <c r="Y64" s="90">
        <v>25</v>
      </c>
    </row>
    <row r="65" spans="1:25" s="183" customFormat="1" ht="13.5" x14ac:dyDescent="0.25">
      <c r="A65" s="234" t="s">
        <v>426</v>
      </c>
      <c r="B65" s="9" t="str">
        <f>VLOOKUP(C65,B$3:$X$34,23,0)</f>
        <v>Morelos</v>
      </c>
      <c r="C65" s="9">
        <f>LARGE(B$3:B$34,26)</f>
        <v>47.338301258826419</v>
      </c>
      <c r="D65" s="235" t="str">
        <f>VLOOKUP(E65,D$3:$X$34,21,0)</f>
        <v>Tabasco</v>
      </c>
      <c r="E65" s="235">
        <f>LARGE(D$3:D$34,26)</f>
        <v>37.863682073050079</v>
      </c>
      <c r="F65" s="9" t="str">
        <f>VLOOKUP(G65,F$3:$X$34,19,0)</f>
        <v>Puebla</v>
      </c>
      <c r="G65" s="9">
        <f>LARGE(F$3:F$34,26)</f>
        <v>41.53137150188514</v>
      </c>
      <c r="H65" s="235" t="str">
        <f>VLOOKUP(I65,H$3:$X$34,17,0)</f>
        <v>Puebla</v>
      </c>
      <c r="I65" s="235">
        <f>LARGE(H$3:H$34,26)</f>
        <v>41.493417165489724</v>
      </c>
      <c r="J65" s="9" t="str">
        <f>VLOOKUP(K65,J$3:$X$34,15,0)</f>
        <v>Morelos</v>
      </c>
      <c r="K65" s="9">
        <f>LARGE(J$3:J$34,26)</f>
        <v>27.93959092195125</v>
      </c>
      <c r="L65" s="235" t="str">
        <f>VLOOKUP(M65,L$3:$X$34,13,0)</f>
        <v>Guerrero</v>
      </c>
      <c r="M65" s="235">
        <f>LARGE(L$3:L$34,26)</f>
        <v>24.076762038002204</v>
      </c>
      <c r="N65" s="9" t="str">
        <f>VLOOKUP(O65,N$3:$X$34,11,0)</f>
        <v>Oaxaca</v>
      </c>
      <c r="O65" s="9">
        <f>LARGE(N$3:N$34,26)</f>
        <v>28.409811662873828</v>
      </c>
      <c r="P65" s="235" t="str">
        <f>VLOOKUP(Q65,P$3:$X$34,9,0)</f>
        <v>Nayarit</v>
      </c>
      <c r="Q65" s="235">
        <f>LARGE(P$3:P$34,26)</f>
        <v>34.018336121520917</v>
      </c>
      <c r="R65" s="9" t="str">
        <f>VLOOKUP(S65,R$3:$X$34,7,0)</f>
        <v>Chiapas</v>
      </c>
      <c r="S65" s="9">
        <f>LARGE(R$3:R$34,26)</f>
        <v>11.476728439007257</v>
      </c>
      <c r="T65" s="235" t="str">
        <f>VLOOKUP(U65,T$3:$X$34,5,0)</f>
        <v>Hidalgo</v>
      </c>
      <c r="U65" s="235">
        <f>LARGE(T$3:T$34,26)</f>
        <v>15.347080990157338</v>
      </c>
      <c r="V65" s="9" t="str">
        <f>VLOOKUP(W65,V$3:$X$34,3,0)</f>
        <v>México</v>
      </c>
      <c r="W65" s="9">
        <f>LARGE(V$3:V$34,26)</f>
        <v>35.394165668711949</v>
      </c>
      <c r="X65" s="70"/>
      <c r="Y65" s="90">
        <v>26</v>
      </c>
    </row>
    <row r="66" spans="1:25" s="183" customFormat="1" ht="13.5" x14ac:dyDescent="0.25">
      <c r="A66" s="234" t="s">
        <v>427</v>
      </c>
      <c r="B66" s="9" t="str">
        <f>VLOOKUP(C66,B$3:$X$34,23,0)</f>
        <v>Quintana Roo</v>
      </c>
      <c r="C66" s="9">
        <f>LARGE(B$3:B$34,27)</f>
        <v>47.040981320144823</v>
      </c>
      <c r="D66" s="235" t="str">
        <f>VLOOKUP(E66,D$3:$X$34,21,0)</f>
        <v>Zacatecas</v>
      </c>
      <c r="E66" s="235">
        <f>LARGE(D$3:D$34,27)</f>
        <v>37.004606845121117</v>
      </c>
      <c r="F66" s="9" t="str">
        <f>VLOOKUP(G66,F$3:$X$34,19,0)</f>
        <v>Hidalgo</v>
      </c>
      <c r="G66" s="9">
        <f>LARGE(F$3:F$34,27)</f>
        <v>40.274402012637005</v>
      </c>
      <c r="H66" s="235" t="str">
        <f>VLOOKUP(I66,H$3:$X$34,17,0)</f>
        <v>Baja California Sur</v>
      </c>
      <c r="I66" s="235">
        <f>LARGE(H$3:H$34,27)</f>
        <v>41.277308140677434</v>
      </c>
      <c r="J66" s="9" t="str">
        <f>VLOOKUP(K66,J$3:$X$34,15,0)</f>
        <v>Oaxaca</v>
      </c>
      <c r="K66" s="9">
        <f>LARGE(J$3:J$34,27)</f>
        <v>27.490630784962057</v>
      </c>
      <c r="L66" s="235" t="str">
        <f>VLOOKUP(M66,L$3:$X$34,13,0)</f>
        <v>Hidalgo</v>
      </c>
      <c r="M66" s="235">
        <f>LARGE(L$3:L$34,27)</f>
        <v>23.687477794116802</v>
      </c>
      <c r="N66" s="9" t="str">
        <f>VLOOKUP(O66,N$3:$X$34,11,0)</f>
        <v>Nayarit</v>
      </c>
      <c r="O66" s="9">
        <f>LARGE(N$3:N$34,27)</f>
        <v>28.040111235833653</v>
      </c>
      <c r="P66" s="235" t="str">
        <f>VLOOKUP(Q66,P$3:$X$34,9,0)</f>
        <v>San Luis Potosí</v>
      </c>
      <c r="Q66" s="235">
        <f>LARGE(P$3:P$34,27)</f>
        <v>33.258281540877967</v>
      </c>
      <c r="R66" s="9" t="str">
        <f>VLOOKUP(S66,R$3:$X$34,7,0)</f>
        <v>Tlaxcala</v>
      </c>
      <c r="S66" s="9">
        <f>LARGE(R$3:R$34,27)</f>
        <v>11.376851444347007</v>
      </c>
      <c r="T66" s="235" t="str">
        <f>VLOOKUP(U66,T$3:$X$34,5,0)</f>
        <v>Guerrero</v>
      </c>
      <c r="U66" s="235">
        <f>LARGE(T$3:T$34,27)</f>
        <v>15.266070765047935</v>
      </c>
      <c r="V66" s="9" t="str">
        <f>VLOOKUP(W66,V$3:$X$34,3,0)</f>
        <v>Veracruz</v>
      </c>
      <c r="W66" s="9">
        <f>LARGE(V$3:V$34,27)</f>
        <v>33.122583028111251</v>
      </c>
      <c r="X66" s="70"/>
      <c r="Y66" s="90">
        <v>27</v>
      </c>
    </row>
    <row r="67" spans="1:25" s="183" customFormat="1" ht="13.5" x14ac:dyDescent="0.25">
      <c r="A67" s="234" t="s">
        <v>428</v>
      </c>
      <c r="B67" s="9" t="str">
        <f>VLOOKUP(C67,B$3:$X$34,23,0)</f>
        <v>Sinaloa</v>
      </c>
      <c r="C67" s="9">
        <f>LARGE(B$3:B$34,28)</f>
        <v>45.56208467697202</v>
      </c>
      <c r="D67" s="235" t="str">
        <f>VLOOKUP(E67,D$3:$X$34,21,0)</f>
        <v>Guanajuato</v>
      </c>
      <c r="E67" s="235">
        <f>LARGE(D$3:D$34,28)</f>
        <v>35.711525725209626</v>
      </c>
      <c r="F67" s="9" t="str">
        <f>VLOOKUP(G67,F$3:$X$34,19,0)</f>
        <v>Michoacán</v>
      </c>
      <c r="G67" s="9">
        <f>LARGE(F$3:F$34,28)</f>
        <v>38.405448271183232</v>
      </c>
      <c r="H67" s="235" t="str">
        <f>VLOOKUP(I67,H$3:$X$34,17,0)</f>
        <v>Sonora</v>
      </c>
      <c r="I67" s="235">
        <f>LARGE(H$3:H$34,28)</f>
        <v>40.085607438493717</v>
      </c>
      <c r="J67" s="9" t="str">
        <f>VLOOKUP(K67,J$3:$X$34,15,0)</f>
        <v>Sinaloa</v>
      </c>
      <c r="K67" s="9">
        <f>LARGE(J$3:J$34,28)</f>
        <v>23.344438541567364</v>
      </c>
      <c r="L67" s="235" t="str">
        <f>VLOOKUP(M67,L$3:$X$34,13,0)</f>
        <v>Yucatán</v>
      </c>
      <c r="M67" s="235">
        <f>LARGE(L$3:L$34,28)</f>
        <v>22.779376724192925</v>
      </c>
      <c r="N67" s="9" t="str">
        <f>VLOOKUP(O67,N$3:$X$34,11,0)</f>
        <v>Hidalgo</v>
      </c>
      <c r="O67" s="9">
        <f>LARGE(N$3:N$34,28)</f>
        <v>27.856419339182235</v>
      </c>
      <c r="P67" s="235" t="str">
        <f>VLOOKUP(Q67,P$3:$X$34,9,0)</f>
        <v>México</v>
      </c>
      <c r="Q67" s="235">
        <f>LARGE(P$3:P$34,28)</f>
        <v>32.064978374708332</v>
      </c>
      <c r="R67" s="9" t="str">
        <f>VLOOKUP(S67,R$3:$X$34,7,0)</f>
        <v>Zacatecas</v>
      </c>
      <c r="S67" s="9">
        <f>LARGE(R$3:R$34,28)</f>
        <v>10.729795062719063</v>
      </c>
      <c r="T67" s="235" t="str">
        <f>VLOOKUP(U67,T$3:$X$34,5,0)</f>
        <v>Michoacán</v>
      </c>
      <c r="U67" s="235">
        <f>LARGE(T$3:T$34,28)</f>
        <v>13.717339821929803</v>
      </c>
      <c r="V67" s="9" t="str">
        <f>VLOOKUP(W67,V$3:$X$34,3,0)</f>
        <v>Tabasco</v>
      </c>
      <c r="W67" s="9">
        <f>LARGE(V$3:V$34,28)</f>
        <v>32.870351456767409</v>
      </c>
      <c r="X67" s="70"/>
      <c r="Y67" s="90">
        <v>28</v>
      </c>
    </row>
    <row r="68" spans="1:25" s="183" customFormat="1" ht="13.5" x14ac:dyDescent="0.25">
      <c r="A68" s="234" t="s">
        <v>429</v>
      </c>
      <c r="B68" s="9" t="str">
        <f>VLOOKUP(C68,B$3:$X$34,23,0)</f>
        <v>Guerrero</v>
      </c>
      <c r="C68" s="9">
        <f>LARGE(B$3:B$34,29)</f>
        <v>38.360320292209437</v>
      </c>
      <c r="D68" s="235" t="str">
        <f>VLOOKUP(E68,D$3:$X$34,21,0)</f>
        <v>Oaxaca</v>
      </c>
      <c r="E68" s="235">
        <f>LARGE(D$3:D$34,29)</f>
        <v>33.834739001373244</v>
      </c>
      <c r="F68" s="9" t="str">
        <f>VLOOKUP(G68,F$3:$X$34,19,0)</f>
        <v>Veracruz</v>
      </c>
      <c r="G68" s="9">
        <f>LARGE(F$3:F$34,29)</f>
        <v>35.410799722370015</v>
      </c>
      <c r="H68" s="235" t="str">
        <f>VLOOKUP(I68,H$3:$X$34,17,0)</f>
        <v>Tlaxcala</v>
      </c>
      <c r="I68" s="235">
        <f>LARGE(H$3:H$34,29)</f>
        <v>36.968147363520522</v>
      </c>
      <c r="J68" s="9" t="str">
        <f>VLOOKUP(K68,J$3:$X$34,15,0)</f>
        <v>Hidalgo</v>
      </c>
      <c r="K68" s="9">
        <f>LARGE(J$3:J$34,29)</f>
        <v>13.970268739295037</v>
      </c>
      <c r="L68" s="235" t="str">
        <f>VLOOKUP(M68,L$3:$X$34,13,0)</f>
        <v>Sinaloa</v>
      </c>
      <c r="M68" s="235">
        <f>LARGE(L$3:L$34,29)</f>
        <v>20.167351892052832</v>
      </c>
      <c r="N68" s="9" t="str">
        <f>VLOOKUP(O68,N$3:$X$34,11,0)</f>
        <v>Tabasco</v>
      </c>
      <c r="O68" s="9">
        <f>LARGE(N$3:N$34,29)</f>
        <v>27.855208313122144</v>
      </c>
      <c r="P68" s="235" t="str">
        <f>VLOOKUP(Q68,P$3:$X$34,9,0)</f>
        <v>Colima</v>
      </c>
      <c r="Q68" s="235">
        <f>LARGE(P$3:P$34,29)</f>
        <v>30.490902446325666</v>
      </c>
      <c r="R68" s="9" t="str">
        <f>VLOOKUP(S68,R$3:$X$34,7,0)</f>
        <v>Michoacán</v>
      </c>
      <c r="S68" s="9">
        <f>LARGE(R$3:R$34,29)</f>
        <v>7.4608785978629779</v>
      </c>
      <c r="T68" s="235" t="str">
        <f>VLOOKUP(U68,T$3:$X$34,5,0)</f>
        <v>Tabasco</v>
      </c>
      <c r="U68" s="235">
        <f>LARGE(T$3:T$34,29)</f>
        <v>13.258777085236007</v>
      </c>
      <c r="V68" s="9" t="str">
        <f>VLOOKUP(W68,V$3:$X$34,3,0)</f>
        <v>Hidalgo</v>
      </c>
      <c r="W68" s="9">
        <f>LARGE(V$3:V$34,29)</f>
        <v>32.669398010415172</v>
      </c>
      <c r="X68" s="70"/>
      <c r="Y68" s="90">
        <v>29</v>
      </c>
    </row>
    <row r="69" spans="1:25" s="183" customFormat="1" ht="13.5" x14ac:dyDescent="0.25">
      <c r="A69" s="234" t="s">
        <v>430</v>
      </c>
      <c r="B69" s="9" t="str">
        <f>VLOOKUP(C69,B$3:$X$34,23,0)</f>
        <v>México</v>
      </c>
      <c r="C69" s="9">
        <f>LARGE(B$3:B$34,30)</f>
        <v>36.794544215030044</v>
      </c>
      <c r="D69" s="235" t="str">
        <f>VLOOKUP(E69,D$3:$X$34,21,0)</f>
        <v>Chiapas</v>
      </c>
      <c r="E69" s="235">
        <f>LARGE(D$3:D$34,30)</f>
        <v>29.932532526757939</v>
      </c>
      <c r="F69" s="9" t="str">
        <f>VLOOKUP(G69,F$3:$X$34,19,0)</f>
        <v>Chiapas</v>
      </c>
      <c r="G69" s="9">
        <f>LARGE(F$3:F$34,30)</f>
        <v>29.252943758495864</v>
      </c>
      <c r="H69" s="235" t="str">
        <f>VLOOKUP(I69,H$3:$X$34,17,0)</f>
        <v>Sinaloa</v>
      </c>
      <c r="I69" s="235">
        <f>LARGE(H$3:H$34,30)</f>
        <v>35.538800140662339</v>
      </c>
      <c r="J69" s="9" t="str">
        <f>VLOOKUP(K69,J$3:$X$34,15,0)</f>
        <v>Veracruz</v>
      </c>
      <c r="K69" s="9">
        <f>LARGE(J$3:J$34,30)</f>
        <v>13.566344540379092</v>
      </c>
      <c r="L69" s="235" t="str">
        <f>VLOOKUP(M69,L$3:$X$34,13,0)</f>
        <v>Chiapas</v>
      </c>
      <c r="M69" s="235">
        <f>LARGE(L$3:L$34,30)</f>
        <v>19.066558731465626</v>
      </c>
      <c r="N69" s="9" t="str">
        <f>VLOOKUP(O69,N$3:$X$34,11,0)</f>
        <v>Michoacán</v>
      </c>
      <c r="O69" s="9">
        <f>LARGE(N$3:N$34,30)</f>
        <v>27.719378757154132</v>
      </c>
      <c r="P69" s="235" t="str">
        <f>VLOOKUP(Q69,P$3:$X$34,9,0)</f>
        <v>Tabasco</v>
      </c>
      <c r="Q69" s="235">
        <f>LARGE(P$3:P$34,30)</f>
        <v>28.958878613092537</v>
      </c>
      <c r="R69" s="9" t="str">
        <f>VLOOKUP(S69,R$3:$X$34,7,0)</f>
        <v>Hidalgo</v>
      </c>
      <c r="S69" s="9">
        <f>LARGE(R$3:R$34,30)</f>
        <v>6.6654069024132703</v>
      </c>
      <c r="T69" s="235" t="str">
        <f>VLOOKUP(U69,T$3:$X$34,5,0)</f>
        <v>Nayarit</v>
      </c>
      <c r="U69" s="235">
        <f>LARGE(T$3:T$34,30)</f>
        <v>12.441969817758121</v>
      </c>
      <c r="V69" s="9" t="str">
        <f>VLOOKUP(W69,V$3:$X$34,3,0)</f>
        <v>Chiapas</v>
      </c>
      <c r="W69" s="9">
        <f>LARGE(V$3:V$34,30)</f>
        <v>31.164809008459216</v>
      </c>
      <c r="X69" s="70"/>
      <c r="Y69" s="90">
        <v>30</v>
      </c>
    </row>
    <row r="70" spans="1:25" s="183" customFormat="1" ht="13.5" x14ac:dyDescent="0.25">
      <c r="A70" s="234" t="s">
        <v>431</v>
      </c>
      <c r="B70" s="9" t="str">
        <f>VLOOKUP(C70,B$3:$X$34,23,0)</f>
        <v>Baja California</v>
      </c>
      <c r="C70" s="9">
        <f>LARGE(B$3:B$34,31)</f>
        <v>35.461136630306655</v>
      </c>
      <c r="D70" s="235" t="str">
        <f>VLOOKUP(E70,D$3:$X$34,21,0)</f>
        <v>Veracruz</v>
      </c>
      <c r="E70" s="235">
        <f>LARGE(D$3:D$34,31)</f>
        <v>27.468061665111492</v>
      </c>
      <c r="F70" s="9" t="str">
        <f>VLOOKUP(G70,F$3:$X$34,19,0)</f>
        <v>Guerrero</v>
      </c>
      <c r="G70" s="9">
        <f>LARGE(F$3:F$34,31)</f>
        <v>26.801223931119662</v>
      </c>
      <c r="H70" s="235" t="str">
        <f>VLOOKUP(I70,H$3:$X$34,17,0)</f>
        <v>Oaxaca</v>
      </c>
      <c r="I70" s="235">
        <f>LARGE(H$3:H$34,31)</f>
        <v>30.334733267681255</v>
      </c>
      <c r="J70" s="9" t="str">
        <f>VLOOKUP(K70,J$3:$X$34,15,0)</f>
        <v>Puebla</v>
      </c>
      <c r="K70" s="9">
        <f>LARGE(J$3:J$34,31)</f>
        <v>8.37353807826387</v>
      </c>
      <c r="L70" s="235" t="str">
        <f>VLOOKUP(M70,L$3:$X$34,13,0)</f>
        <v>Tabasco</v>
      </c>
      <c r="M70" s="235">
        <f>LARGE(L$3:L$34,31)</f>
        <v>19.024219518256814</v>
      </c>
      <c r="N70" s="9" t="str">
        <f>VLOOKUP(O70,N$3:$X$34,11,0)</f>
        <v>Chiapas</v>
      </c>
      <c r="O70" s="9">
        <f>LARGE(N$3:N$34,31)</f>
        <v>27.464581268052655</v>
      </c>
      <c r="P70" s="235" t="str">
        <f>VLOOKUP(Q70,P$3:$X$34,9,0)</f>
        <v>Oaxaca</v>
      </c>
      <c r="Q70" s="235">
        <f>LARGE(P$3:P$34,31)</f>
        <v>28.51420794958231</v>
      </c>
      <c r="R70" s="9" t="str">
        <f>VLOOKUP(S70,R$3:$X$34,7,0)</f>
        <v>Oaxaca</v>
      </c>
      <c r="S70" s="9">
        <f>LARGE(R$3:R$34,31)</f>
        <v>6.1251269106498158</v>
      </c>
      <c r="T70" s="235" t="str">
        <f>VLOOKUP(U70,T$3:$X$34,5,0)</f>
        <v>Oaxaca</v>
      </c>
      <c r="U70" s="235">
        <f>LARGE(T$3:T$34,31)</f>
        <v>10.136910897171143</v>
      </c>
      <c r="V70" s="9" t="str">
        <f>VLOOKUP(W70,V$3:$X$34,3,0)</f>
        <v>Guerrero</v>
      </c>
      <c r="W70" s="9">
        <f>LARGE(V$3:V$34,31)</f>
        <v>29.848832520528788</v>
      </c>
      <c r="X70" s="70"/>
      <c r="Y70" s="90">
        <v>31</v>
      </c>
    </row>
    <row r="71" spans="1:25" s="183" customFormat="1" ht="13.5" x14ac:dyDescent="0.25">
      <c r="A71" s="234" t="s">
        <v>432</v>
      </c>
      <c r="B71" s="9" t="str">
        <f>VLOOKUP(C71,B$3:$X$34,23,0)</f>
        <v>Distrito Federal</v>
      </c>
      <c r="C71" s="9">
        <f>LARGE(B$3:B$34,32)</f>
        <v>29.717033448810835</v>
      </c>
      <c r="D71" s="235" t="str">
        <f>VLOOKUP(E71,D$3:$X$34,21,0)</f>
        <v>Hidalgo</v>
      </c>
      <c r="E71" s="235">
        <f>LARGE(D$3:D$34,32)</f>
        <v>27.442369124615396</v>
      </c>
      <c r="F71" s="9" t="str">
        <f>VLOOKUP(G71,F$3:$X$34,19,0)</f>
        <v>Oaxaca</v>
      </c>
      <c r="G71" s="9">
        <f>LARGE(F$3:F$34,32)</f>
        <v>10.299396758523152</v>
      </c>
      <c r="H71" s="235" t="str">
        <f>VLOOKUP(I71,H$3:$X$34,17,0)</f>
        <v>Nayarit</v>
      </c>
      <c r="I71" s="235">
        <f>LARGE(H$3:H$34,32)</f>
        <v>26.103182905603127</v>
      </c>
      <c r="J71" s="9" t="str">
        <f>VLOOKUP(K71,J$3:$X$34,15,0)</f>
        <v>Tamaulipas</v>
      </c>
      <c r="K71" s="9">
        <f>LARGE(J$3:J$34,32)</f>
        <v>8.3460382187186219</v>
      </c>
      <c r="L71" s="235" t="str">
        <f>VLOOKUP(M71,L$3:$X$34,13,0)</f>
        <v>Oaxaca</v>
      </c>
      <c r="M71" s="235">
        <f>LARGE(L$3:L$34,32)</f>
        <v>18.407694996914966</v>
      </c>
      <c r="N71" s="9" t="str">
        <f>VLOOKUP(O71,N$3:$X$34,11,0)</f>
        <v>Zacatecas</v>
      </c>
      <c r="O71" s="9">
        <f>LARGE(N$3:N$34,32)</f>
        <v>24.170997679332356</v>
      </c>
      <c r="P71" s="235" t="str">
        <f>VLOOKUP(Q71,P$3:$X$34,9,0)</f>
        <v>Baja California Sur</v>
      </c>
      <c r="Q71" s="235">
        <f>LARGE(P$3:P$34,32)</f>
        <v>25.399167391283001</v>
      </c>
      <c r="R71" s="9" t="str">
        <f>VLOOKUP(S71,R$3:$X$34,7,0)</f>
        <v>Guerrero</v>
      </c>
      <c r="S71" s="9">
        <f>LARGE(R$3:R$34,32)</f>
        <v>5.5916346509187065</v>
      </c>
      <c r="T71" s="235" t="str">
        <f>VLOOKUP(U71,T$3:$X$34,5,0)</f>
        <v>Chiapas</v>
      </c>
      <c r="U71" s="235">
        <f>LARGE(T$3:T$34,32)</f>
        <v>8.1814144718041444</v>
      </c>
      <c r="V71" s="9" t="str">
        <f>VLOOKUP(W71,V$3:$X$34,3,0)</f>
        <v>Oaxaca</v>
      </c>
      <c r="W71" s="9">
        <f>LARGE(V$3:V$34,32)</f>
        <v>24.40205487740625</v>
      </c>
      <c r="X71" s="70"/>
      <c r="Y71" s="90">
        <v>32</v>
      </c>
    </row>
    <row r="72" spans="1:25" s="183" customFormat="1" ht="14.25" thickBot="1" x14ac:dyDescent="0.3">
      <c r="A72" s="106"/>
      <c r="B72" s="106"/>
      <c r="C72" s="106"/>
      <c r="D72" s="106"/>
      <c r="E72" s="106"/>
      <c r="F72" s="106"/>
      <c r="G72" s="106"/>
      <c r="H72" s="106"/>
      <c r="I72" s="106"/>
      <c r="J72" s="106"/>
      <c r="K72" s="106"/>
      <c r="L72" s="106"/>
      <c r="M72" s="106"/>
      <c r="N72" s="106"/>
      <c r="O72" s="106"/>
      <c r="P72" s="106"/>
      <c r="Q72" s="106"/>
      <c r="R72" s="106"/>
      <c r="S72" s="106"/>
      <c r="T72" s="106"/>
      <c r="U72" s="106"/>
      <c r="V72" s="148"/>
      <c r="W72" s="148"/>
      <c r="X72" s="70"/>
      <c r="Y72" s="70"/>
    </row>
    <row r="73" spans="1:25" ht="13.5" x14ac:dyDescent="0.25">
      <c r="A73" s="106"/>
      <c r="B73" s="720" t="str">
        <f>+CONCATENATE(B38," ",$A$1)</f>
        <v>Sistema de derecho confiable y objetivo 2003</v>
      </c>
      <c r="C73" s="721"/>
      <c r="D73" s="721"/>
      <c r="E73" s="721"/>
      <c r="F73" s="721"/>
      <c r="G73" s="722"/>
      <c r="H73" s="720" t="str">
        <f>+CONCATENATE(H38," ",$A$1)</f>
        <v>Economía dinámica y estable 2003</v>
      </c>
      <c r="I73" s="721"/>
      <c r="J73" s="721"/>
      <c r="K73" s="721"/>
      <c r="L73" s="721"/>
      <c r="M73" s="722"/>
      <c r="N73" s="720" t="str">
        <f>+CONCATENATE(N38," ",$A$1)</f>
        <v>Sectores precursores de clase mundial 2003</v>
      </c>
      <c r="O73" s="721"/>
      <c r="P73" s="721"/>
      <c r="Q73" s="721"/>
      <c r="R73" s="721"/>
      <c r="S73" s="722"/>
      <c r="T73" s="720" t="str">
        <f>+CONCATENATE(T38," ",$A$1)</f>
        <v>Sectores económicos con potencial 2003</v>
      </c>
      <c r="U73" s="721"/>
      <c r="V73" s="721"/>
      <c r="W73" s="721"/>
      <c r="X73" s="721"/>
      <c r="Y73" s="722"/>
    </row>
    <row r="74" spans="1:25" x14ac:dyDescent="0.2">
      <c r="B74" s="187"/>
      <c r="C74" s="188"/>
      <c r="D74" s="188"/>
      <c r="E74" s="188"/>
      <c r="F74" s="188"/>
      <c r="G74" s="189"/>
      <c r="H74" s="187"/>
      <c r="I74" s="188"/>
      <c r="J74" s="188"/>
      <c r="K74" s="188"/>
      <c r="L74" s="188"/>
      <c r="M74" s="189"/>
      <c r="N74" s="187"/>
      <c r="O74" s="188"/>
      <c r="P74" s="188"/>
      <c r="Q74" s="188"/>
      <c r="R74" s="188"/>
      <c r="S74" s="189"/>
      <c r="T74" s="187"/>
      <c r="U74" s="188"/>
      <c r="V74" s="188"/>
      <c r="W74" s="188"/>
      <c r="X74" s="188"/>
      <c r="Y74" s="189"/>
    </row>
    <row r="75" spans="1:25" x14ac:dyDescent="0.2">
      <c r="B75" s="187"/>
      <c r="C75" s="188"/>
      <c r="D75" s="188"/>
      <c r="E75" s="188"/>
      <c r="F75" s="188"/>
      <c r="G75" s="189"/>
      <c r="H75" s="187"/>
      <c r="I75" s="188"/>
      <c r="J75" s="188"/>
      <c r="K75" s="188"/>
      <c r="L75" s="188"/>
      <c r="M75" s="189"/>
      <c r="N75" s="187"/>
      <c r="O75" s="188"/>
      <c r="P75" s="188"/>
      <c r="Q75" s="188"/>
      <c r="R75" s="188"/>
      <c r="S75" s="189"/>
      <c r="T75" s="187"/>
      <c r="U75" s="188"/>
      <c r="V75" s="188"/>
      <c r="W75" s="188"/>
      <c r="X75" s="188"/>
      <c r="Y75" s="189"/>
    </row>
    <row r="76" spans="1:25" x14ac:dyDescent="0.2">
      <c r="B76" s="187"/>
      <c r="C76" s="188"/>
      <c r="D76" s="188"/>
      <c r="E76" s="188"/>
      <c r="F76" s="188"/>
      <c r="G76" s="189"/>
      <c r="H76" s="187"/>
      <c r="I76" s="188"/>
      <c r="J76" s="188"/>
      <c r="K76" s="188"/>
      <c r="L76" s="188"/>
      <c r="M76" s="189"/>
      <c r="N76" s="187"/>
      <c r="O76" s="188"/>
      <c r="P76" s="188"/>
      <c r="Q76" s="188"/>
      <c r="R76" s="188"/>
      <c r="S76" s="189"/>
      <c r="T76" s="187"/>
      <c r="U76" s="188"/>
      <c r="V76" s="188"/>
      <c r="W76" s="188"/>
      <c r="X76" s="188"/>
      <c r="Y76" s="189"/>
    </row>
    <row r="77" spans="1:25" x14ac:dyDescent="0.2">
      <c r="B77" s="187"/>
      <c r="C77" s="188"/>
      <c r="D77" s="188"/>
      <c r="E77" s="188"/>
      <c r="F77" s="188"/>
      <c r="G77" s="189"/>
      <c r="H77" s="187"/>
      <c r="I77" s="188"/>
      <c r="J77" s="188"/>
      <c r="K77" s="188"/>
      <c r="L77" s="188"/>
      <c r="M77" s="189"/>
      <c r="N77" s="187"/>
      <c r="O77" s="188"/>
      <c r="P77" s="188"/>
      <c r="Q77" s="188"/>
      <c r="R77" s="188"/>
      <c r="S77" s="189"/>
      <c r="T77" s="187"/>
      <c r="U77" s="188"/>
      <c r="V77" s="188"/>
      <c r="W77" s="188"/>
      <c r="X77" s="188"/>
      <c r="Y77" s="189"/>
    </row>
    <row r="78" spans="1:25" x14ac:dyDescent="0.2">
      <c r="B78" s="187"/>
      <c r="C78" s="188"/>
      <c r="D78" s="188"/>
      <c r="E78" s="188"/>
      <c r="F78" s="188"/>
      <c r="G78" s="189"/>
      <c r="H78" s="187"/>
      <c r="I78" s="188"/>
      <c r="J78" s="188"/>
      <c r="K78" s="188"/>
      <c r="L78" s="188"/>
      <c r="M78" s="189"/>
      <c r="N78" s="187"/>
      <c r="O78" s="188"/>
      <c r="P78" s="188"/>
      <c r="Q78" s="188"/>
      <c r="R78" s="188"/>
      <c r="S78" s="189"/>
      <c r="T78" s="187"/>
      <c r="U78" s="188"/>
      <c r="V78" s="188"/>
      <c r="W78" s="188"/>
      <c r="X78" s="188"/>
      <c r="Y78" s="189"/>
    </row>
    <row r="79" spans="1:25" x14ac:dyDescent="0.2">
      <c r="B79" s="187"/>
      <c r="C79" s="188"/>
      <c r="D79" s="188"/>
      <c r="E79" s="188"/>
      <c r="F79" s="188"/>
      <c r="G79" s="189"/>
      <c r="H79" s="187"/>
      <c r="I79" s="188"/>
      <c r="J79" s="188"/>
      <c r="K79" s="188"/>
      <c r="L79" s="188"/>
      <c r="M79" s="189"/>
      <c r="N79" s="187"/>
      <c r="O79" s="188"/>
      <c r="P79" s="188"/>
      <c r="Q79" s="188"/>
      <c r="R79" s="188"/>
      <c r="S79" s="189"/>
      <c r="T79" s="187"/>
      <c r="U79" s="188"/>
      <c r="V79" s="188"/>
      <c r="W79" s="188"/>
      <c r="X79" s="188"/>
      <c r="Y79" s="189"/>
    </row>
    <row r="80" spans="1:25" x14ac:dyDescent="0.2">
      <c r="B80" s="187"/>
      <c r="C80" s="188"/>
      <c r="D80" s="188"/>
      <c r="E80" s="188"/>
      <c r="F80" s="188"/>
      <c r="G80" s="189"/>
      <c r="H80" s="187"/>
      <c r="I80" s="188"/>
      <c r="J80" s="188"/>
      <c r="K80" s="188"/>
      <c r="L80" s="188"/>
      <c r="M80" s="189"/>
      <c r="N80" s="187"/>
      <c r="O80" s="188"/>
      <c r="P80" s="188"/>
      <c r="Q80" s="188"/>
      <c r="R80" s="188"/>
      <c r="S80" s="189"/>
      <c r="T80" s="187"/>
      <c r="U80" s="188"/>
      <c r="V80" s="188"/>
      <c r="W80" s="188"/>
      <c r="X80" s="188"/>
      <c r="Y80" s="189"/>
    </row>
    <row r="81" spans="2:25" x14ac:dyDescent="0.2">
      <c r="B81" s="187"/>
      <c r="C81" s="188"/>
      <c r="D81" s="188"/>
      <c r="E81" s="188"/>
      <c r="F81" s="188"/>
      <c r="G81" s="189"/>
      <c r="H81" s="187"/>
      <c r="I81" s="188"/>
      <c r="J81" s="188"/>
      <c r="K81" s="188"/>
      <c r="L81" s="188"/>
      <c r="M81" s="189"/>
      <c r="N81" s="187"/>
      <c r="O81" s="188"/>
      <c r="P81" s="188"/>
      <c r="Q81" s="188"/>
      <c r="R81" s="188"/>
      <c r="S81" s="189"/>
      <c r="T81" s="187"/>
      <c r="U81" s="188"/>
      <c r="V81" s="188"/>
      <c r="W81" s="188"/>
      <c r="X81" s="188"/>
      <c r="Y81" s="189"/>
    </row>
    <row r="82" spans="2:25" x14ac:dyDescent="0.2">
      <c r="B82" s="187"/>
      <c r="C82" s="188"/>
      <c r="D82" s="188"/>
      <c r="E82" s="188"/>
      <c r="F82" s="188"/>
      <c r="G82" s="189"/>
      <c r="H82" s="187"/>
      <c r="I82" s="188"/>
      <c r="J82" s="188"/>
      <c r="K82" s="188"/>
      <c r="L82" s="188"/>
      <c r="M82" s="189"/>
      <c r="N82" s="187"/>
      <c r="O82" s="188"/>
      <c r="P82" s="188"/>
      <c r="Q82" s="188"/>
      <c r="R82" s="188"/>
      <c r="S82" s="189"/>
      <c r="T82" s="187"/>
      <c r="U82" s="188"/>
      <c r="V82" s="188"/>
      <c r="W82" s="188"/>
      <c r="X82" s="188"/>
      <c r="Y82" s="189"/>
    </row>
    <row r="83" spans="2:25" x14ac:dyDescent="0.2">
      <c r="B83" s="187"/>
      <c r="C83" s="188"/>
      <c r="D83" s="188"/>
      <c r="E83" s="188"/>
      <c r="F83" s="188"/>
      <c r="G83" s="189"/>
      <c r="H83" s="187"/>
      <c r="I83" s="188"/>
      <c r="J83" s="188"/>
      <c r="K83" s="188"/>
      <c r="L83" s="188"/>
      <c r="M83" s="189"/>
      <c r="N83" s="187"/>
      <c r="O83" s="188"/>
      <c r="P83" s="188"/>
      <c r="Q83" s="188"/>
      <c r="R83" s="188"/>
      <c r="S83" s="189"/>
      <c r="T83" s="187"/>
      <c r="U83" s="188"/>
      <c r="V83" s="188"/>
      <c r="W83" s="188"/>
      <c r="X83" s="188"/>
      <c r="Y83" s="189"/>
    </row>
    <row r="84" spans="2:25" x14ac:dyDescent="0.2">
      <c r="B84" s="187"/>
      <c r="C84" s="188"/>
      <c r="D84" s="188"/>
      <c r="E84" s="188"/>
      <c r="F84" s="188"/>
      <c r="G84" s="189"/>
      <c r="H84" s="187"/>
      <c r="I84" s="188"/>
      <c r="J84" s="188"/>
      <c r="K84" s="188"/>
      <c r="L84" s="188"/>
      <c r="M84" s="189"/>
      <c r="N84" s="187"/>
      <c r="O84" s="188"/>
      <c r="P84" s="188"/>
      <c r="Q84" s="188"/>
      <c r="R84" s="188"/>
      <c r="S84" s="189"/>
      <c r="T84" s="187"/>
      <c r="U84" s="188"/>
      <c r="V84" s="188"/>
      <c r="W84" s="188"/>
      <c r="X84" s="188"/>
      <c r="Y84" s="189"/>
    </row>
    <row r="85" spans="2:25" x14ac:dyDescent="0.2">
      <c r="B85" s="187"/>
      <c r="C85" s="188"/>
      <c r="D85" s="188"/>
      <c r="E85" s="188"/>
      <c r="F85" s="188"/>
      <c r="G85" s="189"/>
      <c r="H85" s="187"/>
      <c r="I85" s="188"/>
      <c r="J85" s="188"/>
      <c r="K85" s="188"/>
      <c r="L85" s="188"/>
      <c r="M85" s="189"/>
      <c r="N85" s="187"/>
      <c r="O85" s="188"/>
      <c r="P85" s="188"/>
      <c r="Q85" s="188"/>
      <c r="R85" s="188"/>
      <c r="S85" s="189"/>
      <c r="T85" s="187"/>
      <c r="U85" s="188"/>
      <c r="V85" s="188"/>
      <c r="W85" s="188"/>
      <c r="X85" s="188"/>
      <c r="Y85" s="189"/>
    </row>
    <row r="86" spans="2:25" x14ac:dyDescent="0.2">
      <c r="B86" s="187"/>
      <c r="C86" s="188"/>
      <c r="D86" s="188"/>
      <c r="E86" s="188"/>
      <c r="F86" s="188"/>
      <c r="G86" s="189"/>
      <c r="H86" s="187"/>
      <c r="I86" s="188"/>
      <c r="J86" s="188"/>
      <c r="K86" s="188"/>
      <c r="L86" s="188"/>
      <c r="M86" s="189"/>
      <c r="N86" s="187"/>
      <c r="O86" s="188"/>
      <c r="P86" s="188"/>
      <c r="Q86" s="188"/>
      <c r="R86" s="188"/>
      <c r="S86" s="189"/>
      <c r="T86" s="187"/>
      <c r="U86" s="188"/>
      <c r="V86" s="188"/>
      <c r="W86" s="188"/>
      <c r="X86" s="188"/>
      <c r="Y86" s="189"/>
    </row>
    <row r="87" spans="2:25" x14ac:dyDescent="0.2">
      <c r="B87" s="187"/>
      <c r="C87" s="188"/>
      <c r="D87" s="188"/>
      <c r="E87" s="188"/>
      <c r="F87" s="188"/>
      <c r="G87" s="189"/>
      <c r="H87" s="187"/>
      <c r="I87" s="188"/>
      <c r="J87" s="188"/>
      <c r="K87" s="188"/>
      <c r="L87" s="188"/>
      <c r="M87" s="189"/>
      <c r="N87" s="187"/>
      <c r="O87" s="188"/>
      <c r="P87" s="188"/>
      <c r="Q87" s="188"/>
      <c r="R87" s="188"/>
      <c r="S87" s="189"/>
      <c r="T87" s="187"/>
      <c r="U87" s="188"/>
      <c r="V87" s="188"/>
      <c r="W87" s="188"/>
      <c r="X87" s="188"/>
      <c r="Y87" s="189"/>
    </row>
    <row r="88" spans="2:25" x14ac:dyDescent="0.2">
      <c r="B88" s="187"/>
      <c r="C88" s="188"/>
      <c r="D88" s="188"/>
      <c r="E88" s="188"/>
      <c r="F88" s="188"/>
      <c r="G88" s="189"/>
      <c r="H88" s="187"/>
      <c r="I88" s="188"/>
      <c r="J88" s="188"/>
      <c r="K88" s="188"/>
      <c r="L88" s="188"/>
      <c r="M88" s="189"/>
      <c r="N88" s="187"/>
      <c r="O88" s="188"/>
      <c r="P88" s="188"/>
      <c r="Q88" s="188"/>
      <c r="R88" s="188"/>
      <c r="S88" s="189"/>
      <c r="T88" s="187"/>
      <c r="U88" s="188"/>
      <c r="V88" s="188"/>
      <c r="W88" s="188"/>
      <c r="X88" s="188"/>
      <c r="Y88" s="189"/>
    </row>
    <row r="89" spans="2:25" x14ac:dyDescent="0.2">
      <c r="B89" s="187"/>
      <c r="C89" s="188"/>
      <c r="D89" s="188"/>
      <c r="E89" s="188"/>
      <c r="F89" s="188"/>
      <c r="G89" s="189"/>
      <c r="H89" s="187"/>
      <c r="I89" s="188"/>
      <c r="J89" s="188"/>
      <c r="K89" s="188"/>
      <c r="L89" s="188"/>
      <c r="M89" s="189"/>
      <c r="N89" s="187"/>
      <c r="O89" s="188"/>
      <c r="P89" s="188"/>
      <c r="Q89" s="188"/>
      <c r="R89" s="188"/>
      <c r="S89" s="189"/>
      <c r="T89" s="187"/>
      <c r="U89" s="188"/>
      <c r="V89" s="188"/>
      <c r="W89" s="188"/>
      <c r="X89" s="188"/>
      <c r="Y89" s="189"/>
    </row>
    <row r="90" spans="2:25" x14ac:dyDescent="0.2">
      <c r="B90" s="187"/>
      <c r="C90" s="188"/>
      <c r="D90" s="188"/>
      <c r="E90" s="188"/>
      <c r="F90" s="188"/>
      <c r="G90" s="189"/>
      <c r="H90" s="187"/>
      <c r="I90" s="188"/>
      <c r="J90" s="188"/>
      <c r="K90" s="188"/>
      <c r="L90" s="188"/>
      <c r="M90" s="189"/>
      <c r="N90" s="187"/>
      <c r="O90" s="188"/>
      <c r="P90" s="188"/>
      <c r="Q90" s="188"/>
      <c r="R90" s="188"/>
      <c r="S90" s="189"/>
      <c r="T90" s="187"/>
      <c r="U90" s="188"/>
      <c r="V90" s="188"/>
      <c r="W90" s="188"/>
      <c r="X90" s="188"/>
      <c r="Y90" s="189"/>
    </row>
    <row r="91" spans="2:25" x14ac:dyDescent="0.2">
      <c r="B91" s="187"/>
      <c r="C91" s="188"/>
      <c r="D91" s="188"/>
      <c r="E91" s="188"/>
      <c r="F91" s="188"/>
      <c r="G91" s="189"/>
      <c r="H91" s="187"/>
      <c r="I91" s="188"/>
      <c r="J91" s="188"/>
      <c r="K91" s="188"/>
      <c r="L91" s="188"/>
      <c r="M91" s="189"/>
      <c r="N91" s="187"/>
      <c r="O91" s="188"/>
      <c r="P91" s="188"/>
      <c r="Q91" s="188"/>
      <c r="R91" s="188"/>
      <c r="S91" s="189"/>
      <c r="T91" s="187"/>
      <c r="U91" s="188"/>
      <c r="V91" s="188"/>
      <c r="W91" s="188"/>
      <c r="X91" s="188"/>
      <c r="Y91" s="189"/>
    </row>
    <row r="92" spans="2:25" x14ac:dyDescent="0.2">
      <c r="B92" s="187"/>
      <c r="C92" s="188"/>
      <c r="D92" s="188"/>
      <c r="E92" s="188"/>
      <c r="F92" s="188"/>
      <c r="G92" s="189"/>
      <c r="H92" s="187"/>
      <c r="I92" s="188"/>
      <c r="J92" s="188"/>
      <c r="K92" s="188"/>
      <c r="L92" s="188"/>
      <c r="M92" s="189"/>
      <c r="N92" s="187"/>
      <c r="O92" s="188"/>
      <c r="P92" s="188"/>
      <c r="Q92" s="188"/>
      <c r="R92" s="188"/>
      <c r="S92" s="189"/>
      <c r="T92" s="187"/>
      <c r="U92" s="188"/>
      <c r="V92" s="188"/>
      <c r="W92" s="188"/>
      <c r="X92" s="188"/>
      <c r="Y92" s="189"/>
    </row>
    <row r="93" spans="2:25" x14ac:dyDescent="0.2">
      <c r="B93" s="187"/>
      <c r="C93" s="188"/>
      <c r="D93" s="188"/>
      <c r="E93" s="188"/>
      <c r="F93" s="188"/>
      <c r="G93" s="189"/>
      <c r="H93" s="187"/>
      <c r="I93" s="188"/>
      <c r="J93" s="188"/>
      <c r="K93" s="188"/>
      <c r="L93" s="188"/>
      <c r="M93" s="189"/>
      <c r="N93" s="187"/>
      <c r="O93" s="188"/>
      <c r="P93" s="188"/>
      <c r="Q93" s="188"/>
      <c r="R93" s="188"/>
      <c r="S93" s="189"/>
      <c r="T93" s="187"/>
      <c r="U93" s="188"/>
      <c r="V93" s="188"/>
      <c r="W93" s="188"/>
      <c r="X93" s="188"/>
      <c r="Y93" s="189"/>
    </row>
    <row r="94" spans="2:25" x14ac:dyDescent="0.2">
      <c r="B94" s="187"/>
      <c r="C94" s="188"/>
      <c r="D94" s="188"/>
      <c r="E94" s="188"/>
      <c r="F94" s="188"/>
      <c r="G94" s="189"/>
      <c r="H94" s="187"/>
      <c r="I94" s="188"/>
      <c r="J94" s="188"/>
      <c r="K94" s="188"/>
      <c r="L94" s="188"/>
      <c r="M94" s="189"/>
      <c r="N94" s="187"/>
      <c r="O94" s="188"/>
      <c r="P94" s="188"/>
      <c r="Q94" s="188"/>
      <c r="R94" s="188"/>
      <c r="S94" s="189"/>
      <c r="T94" s="187"/>
      <c r="U94" s="188"/>
      <c r="V94" s="188"/>
      <c r="W94" s="188"/>
      <c r="X94" s="188"/>
      <c r="Y94" s="189"/>
    </row>
    <row r="95" spans="2:25" x14ac:dyDescent="0.2">
      <c r="B95" s="187"/>
      <c r="C95" s="188"/>
      <c r="D95" s="188" t="s">
        <v>433</v>
      </c>
      <c r="E95" s="190">
        <f>+MAX(C$40:C$71)</f>
        <v>78.282978393508756</v>
      </c>
      <c r="F95" s="188"/>
      <c r="G95" s="189"/>
      <c r="H95" s="187"/>
      <c r="I95" s="188"/>
      <c r="J95" s="188" t="s">
        <v>433</v>
      </c>
      <c r="K95" s="190">
        <f>+MAX(I$40:I$71)</f>
        <v>70.106003017347177</v>
      </c>
      <c r="L95" s="188"/>
      <c r="M95" s="189"/>
      <c r="N95" s="187"/>
      <c r="O95" s="188"/>
      <c r="P95" s="188" t="s">
        <v>433</v>
      </c>
      <c r="Q95" s="190">
        <f>+MAX(O$40:O$71)</f>
        <v>72.59641089917163</v>
      </c>
      <c r="R95" s="188"/>
      <c r="S95" s="189"/>
      <c r="T95" s="187"/>
      <c r="U95" s="188"/>
      <c r="V95" s="188" t="s">
        <v>433</v>
      </c>
      <c r="W95" s="190">
        <f>+MAX(U$40:U$71)</f>
        <v>70.212252911011703</v>
      </c>
      <c r="X95" s="188"/>
      <c r="Y95" s="189"/>
    </row>
    <row r="96" spans="2:25" x14ac:dyDescent="0.2">
      <c r="B96" s="187"/>
      <c r="C96" s="188"/>
      <c r="D96" s="188" t="s">
        <v>434</v>
      </c>
      <c r="E96" s="190">
        <f>+MIN(C$40:C$71)</f>
        <v>29.717033448810835</v>
      </c>
      <c r="F96" s="188"/>
      <c r="G96" s="189"/>
      <c r="H96" s="187"/>
      <c r="I96" s="188"/>
      <c r="J96" s="188" t="s">
        <v>434</v>
      </c>
      <c r="K96" s="190">
        <f>+MIN(I$40:I$71)</f>
        <v>26.103182905603127</v>
      </c>
      <c r="L96" s="188"/>
      <c r="M96" s="189"/>
      <c r="N96" s="187"/>
      <c r="O96" s="188"/>
      <c r="P96" s="188" t="s">
        <v>434</v>
      </c>
      <c r="Q96" s="190">
        <f>+MIN(O$40:O$71)</f>
        <v>24.170997679332356</v>
      </c>
      <c r="R96" s="188"/>
      <c r="S96" s="189"/>
      <c r="T96" s="187"/>
      <c r="U96" s="188"/>
      <c r="V96" s="188" t="s">
        <v>434</v>
      </c>
      <c r="W96" s="190">
        <f>+MIN(U$40:U$71)</f>
        <v>8.1814144718041444</v>
      </c>
      <c r="X96" s="188"/>
      <c r="Y96" s="189"/>
    </row>
    <row r="97" spans="2:25" ht="13.5" thickBot="1" x14ac:dyDescent="0.25">
      <c r="B97" s="191"/>
      <c r="C97" s="192"/>
      <c r="D97" s="192" t="s">
        <v>435</v>
      </c>
      <c r="E97" s="193">
        <f>+AVERAGE(C$40:C$71)</f>
        <v>59.529274742569363</v>
      </c>
      <c r="F97" s="192"/>
      <c r="G97" s="194"/>
      <c r="H97" s="191"/>
      <c r="I97" s="192"/>
      <c r="J97" s="192" t="s">
        <v>435</v>
      </c>
      <c r="K97" s="193">
        <f>+AVERAGE(I$40:I$71)</f>
        <v>47.07732174163138</v>
      </c>
      <c r="L97" s="192"/>
      <c r="M97" s="194"/>
      <c r="N97" s="191"/>
      <c r="O97" s="192"/>
      <c r="P97" s="192" t="s">
        <v>435</v>
      </c>
      <c r="Q97" s="193">
        <f>+AVERAGE(O$40:O$71)</f>
        <v>38.677789154992873</v>
      </c>
      <c r="R97" s="192"/>
      <c r="S97" s="194"/>
      <c r="T97" s="191"/>
      <c r="U97" s="192"/>
      <c r="V97" s="192" t="s">
        <v>435</v>
      </c>
      <c r="W97" s="193">
        <f>+AVERAGE(U$40:U$71)</f>
        <v>29.121866126808499</v>
      </c>
      <c r="X97" s="192"/>
      <c r="Y97" s="194"/>
    </row>
    <row r="98" spans="2:25" x14ac:dyDescent="0.2">
      <c r="B98" s="720" t="str">
        <f>+CONCATENATE(D38," ",$A$1)</f>
        <v>Manejo sustentable del medio ambiente 2003</v>
      </c>
      <c r="C98" s="721"/>
      <c r="D98" s="721"/>
      <c r="E98" s="721"/>
      <c r="F98" s="721"/>
      <c r="G98" s="722"/>
      <c r="H98" s="720" t="str">
        <f>+CONCATENATE(J38," ",$A$1)</f>
        <v>Sistema político estable y funcional 2003</v>
      </c>
      <c r="I98" s="721"/>
      <c r="J98" s="721"/>
      <c r="K98" s="721"/>
      <c r="L98" s="721"/>
      <c r="M98" s="722"/>
      <c r="N98" s="720" t="str">
        <f>+CONCATENATE(P38," ",$A$1)</f>
        <v>Gobierno eficiente y eficaz 2003</v>
      </c>
      <c r="O98" s="721"/>
      <c r="P98" s="721"/>
      <c r="Q98" s="721"/>
      <c r="R98" s="721"/>
      <c r="S98" s="722"/>
      <c r="T98" s="723" t="str">
        <f>+CONCATENATE(V38," ",$A$1)</f>
        <v>General 2003</v>
      </c>
      <c r="U98" s="724"/>
      <c r="V98" s="724"/>
      <c r="W98" s="724"/>
      <c r="X98" s="724"/>
      <c r="Y98" s="725"/>
    </row>
    <row r="99" spans="2:25" x14ac:dyDescent="0.2">
      <c r="B99" s="187"/>
      <c r="C99" s="188"/>
      <c r="D99" s="188"/>
      <c r="E99" s="188"/>
      <c r="F99" s="188"/>
      <c r="G99" s="189"/>
      <c r="H99" s="187"/>
      <c r="I99" s="188"/>
      <c r="J99" s="188"/>
      <c r="K99" s="188"/>
      <c r="L99" s="188"/>
      <c r="M99" s="189"/>
      <c r="N99" s="187"/>
      <c r="O99" s="188"/>
      <c r="P99" s="188"/>
      <c r="Q99" s="188"/>
      <c r="R99" s="188"/>
      <c r="S99" s="189"/>
      <c r="T99" s="187"/>
      <c r="U99" s="188"/>
      <c r="V99" s="188"/>
      <c r="W99" s="188"/>
      <c r="X99" s="188"/>
      <c r="Y99" s="189"/>
    </row>
    <row r="100" spans="2:25" x14ac:dyDescent="0.2">
      <c r="B100" s="187"/>
      <c r="C100" s="188"/>
      <c r="D100" s="188"/>
      <c r="E100" s="188"/>
      <c r="F100" s="188"/>
      <c r="G100" s="189"/>
      <c r="H100" s="187"/>
      <c r="I100" s="188"/>
      <c r="J100" s="188"/>
      <c r="K100" s="188"/>
      <c r="L100" s="188"/>
      <c r="M100" s="189"/>
      <c r="N100" s="187"/>
      <c r="O100" s="188"/>
      <c r="P100" s="188"/>
      <c r="Q100" s="188"/>
      <c r="R100" s="188"/>
      <c r="S100" s="189"/>
      <c r="T100" s="187"/>
      <c r="U100" s="188"/>
      <c r="V100" s="188"/>
      <c r="W100" s="188"/>
      <c r="X100" s="188"/>
      <c r="Y100" s="189"/>
    </row>
    <row r="101" spans="2:25" x14ac:dyDescent="0.2">
      <c r="B101" s="187"/>
      <c r="C101" s="188"/>
      <c r="D101" s="188"/>
      <c r="E101" s="188"/>
      <c r="F101" s="188"/>
      <c r="G101" s="189"/>
      <c r="H101" s="187"/>
      <c r="I101" s="188"/>
      <c r="J101" s="188"/>
      <c r="K101" s="188"/>
      <c r="L101" s="188"/>
      <c r="M101" s="189"/>
      <c r="N101" s="187"/>
      <c r="O101" s="188"/>
      <c r="P101" s="188"/>
      <c r="Q101" s="188"/>
      <c r="R101" s="188"/>
      <c r="S101" s="189"/>
      <c r="T101" s="187"/>
      <c r="U101" s="188"/>
      <c r="V101" s="188"/>
      <c r="W101" s="188"/>
      <c r="X101" s="188"/>
      <c r="Y101" s="189"/>
    </row>
    <row r="102" spans="2:25" x14ac:dyDescent="0.2">
      <c r="B102" s="187"/>
      <c r="C102" s="188"/>
      <c r="D102" s="188"/>
      <c r="E102" s="188"/>
      <c r="F102" s="188"/>
      <c r="G102" s="189"/>
      <c r="H102" s="187"/>
      <c r="I102" s="188"/>
      <c r="J102" s="188"/>
      <c r="K102" s="188"/>
      <c r="L102" s="188"/>
      <c r="M102" s="189"/>
      <c r="N102" s="187"/>
      <c r="O102" s="188"/>
      <c r="P102" s="188"/>
      <c r="Q102" s="188"/>
      <c r="R102" s="188"/>
      <c r="S102" s="189"/>
      <c r="T102" s="187"/>
      <c r="U102" s="188"/>
      <c r="V102" s="188"/>
      <c r="W102" s="188"/>
      <c r="X102" s="188"/>
      <c r="Y102" s="189"/>
    </row>
    <row r="103" spans="2:25" x14ac:dyDescent="0.2">
      <c r="B103" s="187"/>
      <c r="C103" s="188"/>
      <c r="D103" s="188"/>
      <c r="E103" s="188"/>
      <c r="F103" s="188"/>
      <c r="G103" s="189"/>
      <c r="H103" s="187"/>
      <c r="I103" s="188"/>
      <c r="J103" s="188"/>
      <c r="K103" s="188"/>
      <c r="L103" s="188"/>
      <c r="M103" s="189"/>
      <c r="N103" s="187"/>
      <c r="O103" s="188"/>
      <c r="P103" s="188"/>
      <c r="Q103" s="188"/>
      <c r="R103" s="188"/>
      <c r="S103" s="189"/>
      <c r="T103" s="187"/>
      <c r="U103" s="188"/>
      <c r="V103" s="188"/>
      <c r="W103" s="188"/>
      <c r="X103" s="188"/>
      <c r="Y103" s="189"/>
    </row>
    <row r="104" spans="2:25" x14ac:dyDescent="0.2">
      <c r="B104" s="187"/>
      <c r="C104" s="188"/>
      <c r="D104" s="188"/>
      <c r="E104" s="188"/>
      <c r="F104" s="188"/>
      <c r="G104" s="189"/>
      <c r="H104" s="187"/>
      <c r="I104" s="188"/>
      <c r="J104" s="188"/>
      <c r="K104" s="188"/>
      <c r="L104" s="188"/>
      <c r="M104" s="189"/>
      <c r="N104" s="187"/>
      <c r="O104" s="188"/>
      <c r="P104" s="188"/>
      <c r="Q104" s="188"/>
      <c r="R104" s="188"/>
      <c r="S104" s="189"/>
      <c r="T104" s="187"/>
      <c r="U104" s="188"/>
      <c r="V104" s="188"/>
      <c r="W104" s="188"/>
      <c r="X104" s="188"/>
      <c r="Y104" s="189"/>
    </row>
    <row r="105" spans="2:25" x14ac:dyDescent="0.2">
      <c r="B105" s="187"/>
      <c r="C105" s="188"/>
      <c r="D105" s="188"/>
      <c r="E105" s="188"/>
      <c r="F105" s="188"/>
      <c r="G105" s="189"/>
      <c r="H105" s="187"/>
      <c r="I105" s="188"/>
      <c r="J105" s="188"/>
      <c r="K105" s="188"/>
      <c r="L105" s="188"/>
      <c r="M105" s="189"/>
      <c r="N105" s="187"/>
      <c r="O105" s="188"/>
      <c r="P105" s="188"/>
      <c r="Q105" s="188"/>
      <c r="R105" s="188"/>
      <c r="S105" s="189"/>
      <c r="T105" s="187"/>
      <c r="U105" s="188"/>
      <c r="V105" s="188"/>
      <c r="W105" s="188"/>
      <c r="X105" s="188"/>
      <c r="Y105" s="189"/>
    </row>
    <row r="106" spans="2:25" x14ac:dyDescent="0.2">
      <c r="B106" s="187"/>
      <c r="C106" s="188"/>
      <c r="D106" s="188"/>
      <c r="E106" s="188"/>
      <c r="F106" s="188"/>
      <c r="G106" s="189"/>
      <c r="H106" s="187"/>
      <c r="I106" s="188"/>
      <c r="J106" s="188"/>
      <c r="K106" s="188"/>
      <c r="L106" s="188"/>
      <c r="M106" s="189"/>
      <c r="N106" s="187"/>
      <c r="O106" s="188"/>
      <c r="P106" s="188"/>
      <c r="Q106" s="188"/>
      <c r="R106" s="188"/>
      <c r="S106" s="189"/>
      <c r="T106" s="187"/>
      <c r="U106" s="188"/>
      <c r="V106" s="188"/>
      <c r="W106" s="188"/>
      <c r="X106" s="188"/>
      <c r="Y106" s="189"/>
    </row>
    <row r="107" spans="2:25" x14ac:dyDescent="0.2">
      <c r="B107" s="187"/>
      <c r="C107" s="188"/>
      <c r="D107" s="188"/>
      <c r="E107" s="188"/>
      <c r="F107" s="188"/>
      <c r="G107" s="189"/>
      <c r="H107" s="187"/>
      <c r="I107" s="188"/>
      <c r="J107" s="188"/>
      <c r="K107" s="188"/>
      <c r="L107" s="188"/>
      <c r="M107" s="189"/>
      <c r="N107" s="187"/>
      <c r="O107" s="188"/>
      <c r="P107" s="188"/>
      <c r="Q107" s="188"/>
      <c r="R107" s="188"/>
      <c r="S107" s="189"/>
      <c r="T107" s="187"/>
      <c r="U107" s="188"/>
      <c r="V107" s="188"/>
      <c r="W107" s="188"/>
      <c r="X107" s="188"/>
      <c r="Y107" s="189"/>
    </row>
    <row r="108" spans="2:25" x14ac:dyDescent="0.2">
      <c r="B108" s="187"/>
      <c r="C108" s="188"/>
      <c r="D108" s="188"/>
      <c r="E108" s="188"/>
      <c r="F108" s="188"/>
      <c r="G108" s="189"/>
      <c r="H108" s="187"/>
      <c r="I108" s="188"/>
      <c r="J108" s="188"/>
      <c r="K108" s="188"/>
      <c r="L108" s="188"/>
      <c r="M108" s="189"/>
      <c r="N108" s="187"/>
      <c r="O108" s="188"/>
      <c r="P108" s="188"/>
      <c r="Q108" s="188"/>
      <c r="R108" s="188"/>
      <c r="S108" s="189"/>
      <c r="T108" s="187"/>
      <c r="U108" s="188"/>
      <c r="V108" s="188"/>
      <c r="W108" s="188"/>
      <c r="X108" s="188"/>
      <c r="Y108" s="189"/>
    </row>
    <row r="109" spans="2:25" x14ac:dyDescent="0.2">
      <c r="B109" s="187"/>
      <c r="C109" s="188"/>
      <c r="D109" s="188"/>
      <c r="E109" s="188"/>
      <c r="F109" s="188"/>
      <c r="G109" s="189"/>
      <c r="H109" s="187"/>
      <c r="I109" s="188"/>
      <c r="J109" s="188"/>
      <c r="K109" s="188"/>
      <c r="L109" s="188"/>
      <c r="M109" s="189"/>
      <c r="N109" s="187"/>
      <c r="O109" s="188"/>
      <c r="P109" s="188"/>
      <c r="Q109" s="188"/>
      <c r="R109" s="188"/>
      <c r="S109" s="189"/>
      <c r="T109" s="187"/>
      <c r="U109" s="188"/>
      <c r="V109" s="188"/>
      <c r="W109" s="188"/>
      <c r="X109" s="188"/>
      <c r="Y109" s="189"/>
    </row>
    <row r="110" spans="2:25" x14ac:dyDescent="0.2">
      <c r="B110" s="187"/>
      <c r="C110" s="188"/>
      <c r="D110" s="188"/>
      <c r="E110" s="188"/>
      <c r="F110" s="188"/>
      <c r="G110" s="189"/>
      <c r="H110" s="187"/>
      <c r="I110" s="188"/>
      <c r="J110" s="188"/>
      <c r="K110" s="188"/>
      <c r="L110" s="188"/>
      <c r="M110" s="189"/>
      <c r="N110" s="187"/>
      <c r="O110" s="188"/>
      <c r="P110" s="188"/>
      <c r="Q110" s="188"/>
      <c r="R110" s="188"/>
      <c r="S110" s="189"/>
      <c r="T110" s="187"/>
      <c r="U110" s="188"/>
      <c r="V110" s="188"/>
      <c r="W110" s="188"/>
      <c r="X110" s="188"/>
      <c r="Y110" s="189"/>
    </row>
    <row r="111" spans="2:25" x14ac:dyDescent="0.2">
      <c r="B111" s="187"/>
      <c r="C111" s="188"/>
      <c r="D111" s="188"/>
      <c r="E111" s="188"/>
      <c r="F111" s="188"/>
      <c r="G111" s="189"/>
      <c r="H111" s="187"/>
      <c r="I111" s="188"/>
      <c r="J111" s="188"/>
      <c r="K111" s="188"/>
      <c r="L111" s="188"/>
      <c r="M111" s="189"/>
      <c r="N111" s="187"/>
      <c r="O111" s="188"/>
      <c r="P111" s="188"/>
      <c r="Q111" s="188"/>
      <c r="R111" s="188"/>
      <c r="S111" s="189"/>
      <c r="T111" s="187"/>
      <c r="U111" s="188"/>
      <c r="V111" s="188"/>
      <c r="W111" s="188"/>
      <c r="X111" s="188"/>
      <c r="Y111" s="189"/>
    </row>
    <row r="112" spans="2:25" x14ac:dyDescent="0.2">
      <c r="B112" s="187"/>
      <c r="C112" s="188"/>
      <c r="D112" s="188"/>
      <c r="E112" s="188"/>
      <c r="F112" s="188"/>
      <c r="G112" s="189"/>
      <c r="H112" s="187"/>
      <c r="I112" s="188"/>
      <c r="J112" s="188"/>
      <c r="K112" s="188"/>
      <c r="L112" s="188"/>
      <c r="M112" s="189"/>
      <c r="N112" s="187"/>
      <c r="O112" s="188"/>
      <c r="P112" s="188"/>
      <c r="Q112" s="188"/>
      <c r="R112" s="188"/>
      <c r="S112" s="189"/>
      <c r="T112" s="187"/>
      <c r="U112" s="188"/>
      <c r="V112" s="188"/>
      <c r="W112" s="188"/>
      <c r="X112" s="188"/>
      <c r="Y112" s="189"/>
    </row>
    <row r="113" spans="2:25" x14ac:dyDescent="0.2">
      <c r="B113" s="187"/>
      <c r="C113" s="188"/>
      <c r="D113" s="188"/>
      <c r="E113" s="188"/>
      <c r="F113" s="188"/>
      <c r="G113" s="189"/>
      <c r="H113" s="187"/>
      <c r="I113" s="188"/>
      <c r="J113" s="188"/>
      <c r="K113" s="188"/>
      <c r="L113" s="188"/>
      <c r="M113" s="189"/>
      <c r="N113" s="187"/>
      <c r="O113" s="188"/>
      <c r="P113" s="188"/>
      <c r="Q113" s="188"/>
      <c r="R113" s="188"/>
      <c r="S113" s="189"/>
      <c r="T113" s="187"/>
      <c r="U113" s="188"/>
      <c r="V113" s="188"/>
      <c r="W113" s="188"/>
      <c r="X113" s="188"/>
      <c r="Y113" s="189"/>
    </row>
    <row r="114" spans="2:25" x14ac:dyDescent="0.2">
      <c r="B114" s="187"/>
      <c r="C114" s="188"/>
      <c r="D114" s="188"/>
      <c r="E114" s="188"/>
      <c r="F114" s="188"/>
      <c r="G114" s="189"/>
      <c r="H114" s="187"/>
      <c r="I114" s="188"/>
      <c r="J114" s="188"/>
      <c r="K114" s="188"/>
      <c r="L114" s="188"/>
      <c r="M114" s="189"/>
      <c r="N114" s="187"/>
      <c r="O114" s="188"/>
      <c r="P114" s="188"/>
      <c r="Q114" s="188"/>
      <c r="R114" s="188"/>
      <c r="S114" s="189"/>
      <c r="T114" s="187"/>
      <c r="U114" s="188"/>
      <c r="V114" s="188"/>
      <c r="W114" s="188"/>
      <c r="X114" s="188"/>
      <c r="Y114" s="189"/>
    </row>
    <row r="115" spans="2:25" x14ac:dyDescent="0.2">
      <c r="B115" s="187"/>
      <c r="C115" s="188"/>
      <c r="D115" s="188"/>
      <c r="E115" s="188"/>
      <c r="F115" s="188"/>
      <c r="G115" s="189"/>
      <c r="H115" s="187"/>
      <c r="I115" s="188"/>
      <c r="J115" s="188"/>
      <c r="K115" s="188"/>
      <c r="L115" s="188"/>
      <c r="M115" s="189"/>
      <c r="N115" s="187"/>
      <c r="O115" s="188"/>
      <c r="P115" s="188"/>
      <c r="Q115" s="188"/>
      <c r="R115" s="188"/>
      <c r="S115" s="189"/>
      <c r="T115" s="187"/>
      <c r="U115" s="188"/>
      <c r="V115" s="188"/>
      <c r="W115" s="188"/>
      <c r="X115" s="188"/>
      <c r="Y115" s="189"/>
    </row>
    <row r="116" spans="2:25" x14ac:dyDescent="0.2">
      <c r="B116" s="187"/>
      <c r="C116" s="188"/>
      <c r="D116" s="188"/>
      <c r="E116" s="188"/>
      <c r="F116" s="188"/>
      <c r="G116" s="189"/>
      <c r="H116" s="187"/>
      <c r="I116" s="188"/>
      <c r="J116" s="188"/>
      <c r="K116" s="188"/>
      <c r="L116" s="188"/>
      <c r="M116" s="189"/>
      <c r="N116" s="187"/>
      <c r="O116" s="188"/>
      <c r="P116" s="188"/>
      <c r="Q116" s="188"/>
      <c r="R116" s="188"/>
      <c r="S116" s="189"/>
      <c r="T116" s="187"/>
      <c r="U116" s="188"/>
      <c r="V116" s="188"/>
      <c r="W116" s="188"/>
      <c r="X116" s="188"/>
      <c r="Y116" s="189"/>
    </row>
    <row r="117" spans="2:25" x14ac:dyDescent="0.2">
      <c r="B117" s="187"/>
      <c r="C117" s="188"/>
      <c r="D117" s="188"/>
      <c r="E117" s="188"/>
      <c r="F117" s="188"/>
      <c r="G117" s="189"/>
      <c r="H117" s="187"/>
      <c r="I117" s="188"/>
      <c r="J117" s="188"/>
      <c r="K117" s="188"/>
      <c r="L117" s="188"/>
      <c r="M117" s="189"/>
      <c r="N117" s="187"/>
      <c r="O117" s="188"/>
      <c r="P117" s="188"/>
      <c r="Q117" s="188"/>
      <c r="R117" s="188"/>
      <c r="S117" s="189"/>
      <c r="T117" s="187"/>
      <c r="U117" s="188"/>
      <c r="V117" s="188"/>
      <c r="W117" s="188"/>
      <c r="X117" s="188"/>
      <c r="Y117" s="189"/>
    </row>
    <row r="118" spans="2:25" x14ac:dyDescent="0.2">
      <c r="B118" s="187"/>
      <c r="C118" s="188"/>
      <c r="D118" s="188"/>
      <c r="E118" s="188"/>
      <c r="F118" s="188"/>
      <c r="G118" s="189"/>
      <c r="H118" s="187"/>
      <c r="I118" s="188"/>
      <c r="J118" s="188"/>
      <c r="K118" s="188"/>
      <c r="L118" s="188"/>
      <c r="M118" s="189"/>
      <c r="N118" s="187"/>
      <c r="O118" s="188"/>
      <c r="P118" s="188"/>
      <c r="Q118" s="188"/>
      <c r="R118" s="188"/>
      <c r="S118" s="189"/>
      <c r="T118" s="187"/>
      <c r="U118" s="188"/>
      <c r="V118" s="188"/>
      <c r="W118" s="188"/>
      <c r="X118" s="188"/>
      <c r="Y118" s="189"/>
    </row>
    <row r="119" spans="2:25" x14ac:dyDescent="0.2">
      <c r="B119" s="187"/>
      <c r="C119" s="188"/>
      <c r="D119" s="188"/>
      <c r="E119" s="188"/>
      <c r="F119" s="188"/>
      <c r="G119" s="189"/>
      <c r="H119" s="187"/>
      <c r="I119" s="188"/>
      <c r="J119" s="188"/>
      <c r="K119" s="188"/>
      <c r="L119" s="188"/>
      <c r="M119" s="189"/>
      <c r="N119" s="187"/>
      <c r="O119" s="188"/>
      <c r="P119" s="188"/>
      <c r="Q119" s="188"/>
      <c r="R119" s="188"/>
      <c r="S119" s="189"/>
      <c r="T119" s="187"/>
      <c r="U119" s="188"/>
      <c r="V119" s="188"/>
      <c r="W119" s="188"/>
      <c r="X119" s="188"/>
      <c r="Y119" s="189"/>
    </row>
    <row r="120" spans="2:25" x14ac:dyDescent="0.2">
      <c r="B120" s="187"/>
      <c r="C120" s="188"/>
      <c r="D120" s="188" t="s">
        <v>433</v>
      </c>
      <c r="E120" s="190">
        <f>+MAX(E$40:E$71)</f>
        <v>86.200881972206901</v>
      </c>
      <c r="F120" s="188"/>
      <c r="G120" s="189"/>
      <c r="H120" s="187"/>
      <c r="I120" s="188"/>
      <c r="J120" s="188" t="s">
        <v>433</v>
      </c>
      <c r="K120" s="190">
        <f>+MAX(K$40:K$71)</f>
        <v>75.324502343278056</v>
      </c>
      <c r="L120" s="188"/>
      <c r="M120" s="189"/>
      <c r="N120" s="187"/>
      <c r="O120" s="188"/>
      <c r="P120" s="188" t="s">
        <v>433</v>
      </c>
      <c r="Q120" s="190">
        <f>+MAX(Q$40:Q$71)</f>
        <v>60.713687905057995</v>
      </c>
      <c r="R120" s="188"/>
      <c r="S120" s="189"/>
      <c r="T120" s="187"/>
      <c r="U120" s="188"/>
      <c r="V120" s="188" t="s">
        <v>433</v>
      </c>
      <c r="W120" s="190">
        <f>+MAX(W$40:W$71)</f>
        <v>61.086473084147045</v>
      </c>
      <c r="X120" s="188"/>
      <c r="Y120" s="189"/>
    </row>
    <row r="121" spans="2:25" x14ac:dyDescent="0.2">
      <c r="B121" s="187"/>
      <c r="C121" s="188"/>
      <c r="D121" s="188" t="s">
        <v>434</v>
      </c>
      <c r="E121" s="190">
        <f>+MIN(E$40:E$71)</f>
        <v>27.442369124615396</v>
      </c>
      <c r="F121" s="188"/>
      <c r="G121" s="189"/>
      <c r="H121" s="187"/>
      <c r="I121" s="188"/>
      <c r="J121" s="188" t="s">
        <v>434</v>
      </c>
      <c r="K121" s="190">
        <f>+MIN(K$40:K$71)</f>
        <v>8.3460382187186219</v>
      </c>
      <c r="L121" s="188"/>
      <c r="M121" s="189"/>
      <c r="N121" s="187"/>
      <c r="O121" s="188"/>
      <c r="P121" s="188" t="s">
        <v>434</v>
      </c>
      <c r="Q121" s="190">
        <f>+MIN(Q$40:Q$71)</f>
        <v>25.399167391283001</v>
      </c>
      <c r="R121" s="188"/>
      <c r="S121" s="189"/>
      <c r="T121" s="187"/>
      <c r="U121" s="188"/>
      <c r="V121" s="188" t="s">
        <v>434</v>
      </c>
      <c r="W121" s="190">
        <f>+MIN(W$40:W$71)</f>
        <v>24.40205487740625</v>
      </c>
      <c r="X121" s="188"/>
      <c r="Y121" s="189"/>
    </row>
    <row r="122" spans="2:25" ht="13.5" thickBot="1" x14ac:dyDescent="0.25">
      <c r="B122" s="191"/>
      <c r="C122" s="192"/>
      <c r="D122" s="192" t="s">
        <v>435</v>
      </c>
      <c r="E122" s="193">
        <f>+AVERAGE(E$40:E$71)</f>
        <v>50.41713942608056</v>
      </c>
      <c r="F122" s="192"/>
      <c r="G122" s="194"/>
      <c r="H122" s="191"/>
      <c r="I122" s="192"/>
      <c r="J122" s="192" t="s">
        <v>435</v>
      </c>
      <c r="K122" s="193">
        <f>+AVERAGE(K$40:K$71)</f>
        <v>40.127740184057608</v>
      </c>
      <c r="L122" s="192"/>
      <c r="M122" s="194"/>
      <c r="N122" s="191"/>
      <c r="O122" s="192"/>
      <c r="P122" s="192" t="s">
        <v>435</v>
      </c>
      <c r="Q122" s="193">
        <f>+AVERAGE(Q$40:Q$71)</f>
        <v>41.66157877095111</v>
      </c>
      <c r="R122" s="192"/>
      <c r="S122" s="194"/>
      <c r="T122" s="191"/>
      <c r="U122" s="192"/>
      <c r="V122" s="192" t="s">
        <v>435</v>
      </c>
      <c r="W122" s="193">
        <f>+AVERAGE(W$40:W$71)</f>
        <v>41.039241228925007</v>
      </c>
      <c r="X122" s="192"/>
      <c r="Y122" s="194"/>
    </row>
    <row r="123" spans="2:25" x14ac:dyDescent="0.2">
      <c r="B123" s="720" t="str">
        <f>+CONCATENATE(F38," ",$A$1)</f>
        <v>Sociedad incluyente, preparada y sana 2003</v>
      </c>
      <c r="C123" s="721"/>
      <c r="D123" s="721"/>
      <c r="E123" s="721"/>
      <c r="F123" s="721"/>
      <c r="G123" s="722"/>
      <c r="H123" s="720" t="str">
        <f>+CONCATENATE(L38," ",$A$1)</f>
        <v>Mercados de factores eficientes 2003</v>
      </c>
      <c r="I123" s="721"/>
      <c r="J123" s="721"/>
      <c r="K123" s="721"/>
      <c r="L123" s="721"/>
      <c r="M123" s="722"/>
      <c r="N123" s="720" t="str">
        <f>+CONCATENATE(R38," ",$A$1)</f>
        <v>Aprovechamiento de las relaciones internacionales 2003</v>
      </c>
      <c r="O123" s="721"/>
      <c r="P123" s="721"/>
      <c r="Q123" s="721"/>
      <c r="R123" s="721"/>
      <c r="S123" s="722"/>
    </row>
    <row r="124" spans="2:25" x14ac:dyDescent="0.2">
      <c r="B124" s="187"/>
      <c r="C124" s="188"/>
      <c r="D124" s="188"/>
      <c r="E124" s="188"/>
      <c r="F124" s="188"/>
      <c r="G124" s="189"/>
      <c r="H124" s="187"/>
      <c r="I124" s="188"/>
      <c r="J124" s="188"/>
      <c r="K124" s="188"/>
      <c r="L124" s="188"/>
      <c r="M124" s="189"/>
      <c r="N124" s="187"/>
      <c r="O124" s="188"/>
      <c r="P124" s="188"/>
      <c r="Q124" s="188"/>
      <c r="R124" s="188"/>
      <c r="S124" s="189"/>
    </row>
    <row r="125" spans="2:25" x14ac:dyDescent="0.2">
      <c r="B125" s="187"/>
      <c r="C125" s="188"/>
      <c r="D125" s="188"/>
      <c r="E125" s="188"/>
      <c r="F125" s="188"/>
      <c r="G125" s="189"/>
      <c r="H125" s="187"/>
      <c r="I125" s="188"/>
      <c r="J125" s="188"/>
      <c r="K125" s="188"/>
      <c r="L125" s="188"/>
      <c r="M125" s="189"/>
      <c r="N125" s="187"/>
      <c r="O125" s="188"/>
      <c r="P125" s="188"/>
      <c r="Q125" s="188"/>
      <c r="R125" s="188"/>
      <c r="S125" s="189"/>
    </row>
    <row r="126" spans="2:25" x14ac:dyDescent="0.2">
      <c r="B126" s="187"/>
      <c r="C126" s="188"/>
      <c r="D126" s="188"/>
      <c r="E126" s="188"/>
      <c r="F126" s="188"/>
      <c r="G126" s="189"/>
      <c r="H126" s="187"/>
      <c r="I126" s="188"/>
      <c r="J126" s="188"/>
      <c r="K126" s="188"/>
      <c r="L126" s="188"/>
      <c r="M126" s="189"/>
      <c r="N126" s="187"/>
      <c r="O126" s="188"/>
      <c r="P126" s="188"/>
      <c r="Q126" s="188"/>
      <c r="R126" s="188"/>
      <c r="S126" s="189"/>
    </row>
    <row r="127" spans="2:25" x14ac:dyDescent="0.2">
      <c r="B127" s="187"/>
      <c r="C127" s="188"/>
      <c r="D127" s="188"/>
      <c r="E127" s="188"/>
      <c r="F127" s="188"/>
      <c r="G127" s="189"/>
      <c r="H127" s="187"/>
      <c r="I127" s="188"/>
      <c r="J127" s="188"/>
      <c r="K127" s="188"/>
      <c r="L127" s="188"/>
      <c r="M127" s="189"/>
      <c r="N127" s="187"/>
      <c r="O127" s="188"/>
      <c r="P127" s="188"/>
      <c r="Q127" s="188"/>
      <c r="R127" s="188"/>
      <c r="S127" s="189"/>
    </row>
    <row r="128" spans="2:25" x14ac:dyDescent="0.2">
      <c r="B128" s="187"/>
      <c r="C128" s="188"/>
      <c r="D128" s="188"/>
      <c r="E128" s="188"/>
      <c r="F128" s="188"/>
      <c r="G128" s="189"/>
      <c r="H128" s="187"/>
      <c r="I128" s="188"/>
      <c r="J128" s="188"/>
      <c r="K128" s="188"/>
      <c r="L128" s="188"/>
      <c r="M128" s="189"/>
      <c r="N128" s="187"/>
      <c r="O128" s="188"/>
      <c r="P128" s="188"/>
      <c r="Q128" s="188"/>
      <c r="R128" s="188"/>
      <c r="S128" s="189"/>
    </row>
    <row r="129" spans="2:19" x14ac:dyDescent="0.2">
      <c r="B129" s="187"/>
      <c r="C129" s="188"/>
      <c r="D129" s="188"/>
      <c r="E129" s="188"/>
      <c r="F129" s="188"/>
      <c r="G129" s="189"/>
      <c r="H129" s="187"/>
      <c r="I129" s="188"/>
      <c r="J129" s="188"/>
      <c r="K129" s="188"/>
      <c r="L129" s="188"/>
      <c r="M129" s="189"/>
      <c r="N129" s="187"/>
      <c r="O129" s="188"/>
      <c r="P129" s="188"/>
      <c r="Q129" s="188"/>
      <c r="R129" s="188"/>
      <c r="S129" s="189"/>
    </row>
    <row r="130" spans="2:19" x14ac:dyDescent="0.2">
      <c r="B130" s="187"/>
      <c r="C130" s="188"/>
      <c r="D130" s="188"/>
      <c r="E130" s="188"/>
      <c r="F130" s="188"/>
      <c r="G130" s="189"/>
      <c r="H130" s="187"/>
      <c r="I130" s="188"/>
      <c r="J130" s="188"/>
      <c r="K130" s="188"/>
      <c r="L130" s="188"/>
      <c r="M130" s="189"/>
      <c r="N130" s="187"/>
      <c r="O130" s="188"/>
      <c r="P130" s="188"/>
      <c r="Q130" s="188"/>
      <c r="R130" s="188"/>
      <c r="S130" s="189"/>
    </row>
    <row r="131" spans="2:19" x14ac:dyDescent="0.2">
      <c r="B131" s="187"/>
      <c r="C131" s="188"/>
      <c r="D131" s="188"/>
      <c r="E131" s="188"/>
      <c r="F131" s="188"/>
      <c r="G131" s="189"/>
      <c r="H131" s="187"/>
      <c r="I131" s="188"/>
      <c r="J131" s="188"/>
      <c r="K131" s="188"/>
      <c r="L131" s="188"/>
      <c r="M131" s="189"/>
      <c r="N131" s="187"/>
      <c r="O131" s="188"/>
      <c r="P131" s="188"/>
      <c r="Q131" s="188"/>
      <c r="R131" s="188"/>
      <c r="S131" s="189"/>
    </row>
    <row r="132" spans="2:19" x14ac:dyDescent="0.2">
      <c r="B132" s="187"/>
      <c r="C132" s="188"/>
      <c r="D132" s="188"/>
      <c r="E132" s="188"/>
      <c r="F132" s="188"/>
      <c r="G132" s="189"/>
      <c r="H132" s="187"/>
      <c r="I132" s="188"/>
      <c r="J132" s="188"/>
      <c r="K132" s="188"/>
      <c r="L132" s="188"/>
      <c r="M132" s="189"/>
      <c r="N132" s="187"/>
      <c r="O132" s="188"/>
      <c r="P132" s="188"/>
      <c r="Q132" s="188"/>
      <c r="R132" s="188"/>
      <c r="S132" s="189"/>
    </row>
    <row r="133" spans="2:19" x14ac:dyDescent="0.2">
      <c r="B133" s="187"/>
      <c r="C133" s="188"/>
      <c r="D133" s="188"/>
      <c r="E133" s="188"/>
      <c r="F133" s="188"/>
      <c r="G133" s="189"/>
      <c r="H133" s="187"/>
      <c r="I133" s="188"/>
      <c r="J133" s="188"/>
      <c r="K133" s="188"/>
      <c r="L133" s="188"/>
      <c r="M133" s="189"/>
      <c r="N133" s="187"/>
      <c r="O133" s="188"/>
      <c r="P133" s="188"/>
      <c r="Q133" s="188"/>
      <c r="R133" s="188"/>
      <c r="S133" s="189"/>
    </row>
    <row r="134" spans="2:19" x14ac:dyDescent="0.2">
      <c r="B134" s="187"/>
      <c r="C134" s="188"/>
      <c r="D134" s="188"/>
      <c r="E134" s="188"/>
      <c r="F134" s="188"/>
      <c r="G134" s="189"/>
      <c r="H134" s="187"/>
      <c r="I134" s="188"/>
      <c r="J134" s="188"/>
      <c r="K134" s="188"/>
      <c r="L134" s="188"/>
      <c r="M134" s="189"/>
      <c r="N134" s="187"/>
      <c r="O134" s="188"/>
      <c r="P134" s="188"/>
      <c r="Q134" s="188"/>
      <c r="R134" s="188"/>
      <c r="S134" s="189"/>
    </row>
    <row r="135" spans="2:19" x14ac:dyDescent="0.2">
      <c r="B135" s="187"/>
      <c r="C135" s="188"/>
      <c r="D135" s="188"/>
      <c r="E135" s="188"/>
      <c r="F135" s="188"/>
      <c r="G135" s="189"/>
      <c r="H135" s="187"/>
      <c r="I135" s="188"/>
      <c r="J135" s="188"/>
      <c r="K135" s="188"/>
      <c r="L135" s="188"/>
      <c r="M135" s="189"/>
      <c r="N135" s="187"/>
      <c r="O135" s="188"/>
      <c r="P135" s="188"/>
      <c r="Q135" s="188"/>
      <c r="R135" s="188"/>
      <c r="S135" s="189"/>
    </row>
    <row r="136" spans="2:19" x14ac:dyDescent="0.2">
      <c r="B136" s="187"/>
      <c r="C136" s="188"/>
      <c r="D136" s="188"/>
      <c r="E136" s="188"/>
      <c r="F136" s="188"/>
      <c r="G136" s="189"/>
      <c r="H136" s="187"/>
      <c r="I136" s="188"/>
      <c r="J136" s="188"/>
      <c r="K136" s="188"/>
      <c r="L136" s="188"/>
      <c r="M136" s="189"/>
      <c r="N136" s="187"/>
      <c r="O136" s="188"/>
      <c r="P136" s="188"/>
      <c r="Q136" s="188"/>
      <c r="R136" s="188"/>
      <c r="S136" s="189"/>
    </row>
    <row r="137" spans="2:19" x14ac:dyDescent="0.2">
      <c r="B137" s="187"/>
      <c r="C137" s="188"/>
      <c r="D137" s="188"/>
      <c r="E137" s="188"/>
      <c r="F137" s="188"/>
      <c r="G137" s="189"/>
      <c r="H137" s="187"/>
      <c r="I137" s="188"/>
      <c r="J137" s="188"/>
      <c r="K137" s="188"/>
      <c r="L137" s="188"/>
      <c r="M137" s="189"/>
      <c r="N137" s="187"/>
      <c r="O137" s="188"/>
      <c r="P137" s="188"/>
      <c r="Q137" s="188"/>
      <c r="R137" s="188"/>
      <c r="S137" s="189"/>
    </row>
    <row r="138" spans="2:19" x14ac:dyDescent="0.2">
      <c r="B138" s="187"/>
      <c r="C138" s="188"/>
      <c r="D138" s="188"/>
      <c r="E138" s="188"/>
      <c r="F138" s="188"/>
      <c r="G138" s="189"/>
      <c r="H138" s="187"/>
      <c r="I138" s="188"/>
      <c r="J138" s="188"/>
      <c r="K138" s="188"/>
      <c r="L138" s="188"/>
      <c r="M138" s="189"/>
      <c r="N138" s="187"/>
      <c r="O138" s="188"/>
      <c r="P138" s="188"/>
      <c r="Q138" s="188"/>
      <c r="R138" s="188"/>
      <c r="S138" s="189"/>
    </row>
    <row r="139" spans="2:19" x14ac:dyDescent="0.2">
      <c r="B139" s="187"/>
      <c r="C139" s="188"/>
      <c r="D139" s="188"/>
      <c r="E139" s="188"/>
      <c r="F139" s="188"/>
      <c r="G139" s="189"/>
      <c r="H139" s="187"/>
      <c r="I139" s="188"/>
      <c r="J139" s="188"/>
      <c r="K139" s="188"/>
      <c r="L139" s="188"/>
      <c r="M139" s="189"/>
      <c r="N139" s="187"/>
      <c r="O139" s="188"/>
      <c r="P139" s="188"/>
      <c r="Q139" s="188"/>
      <c r="R139" s="188"/>
      <c r="S139" s="189"/>
    </row>
    <row r="140" spans="2:19" x14ac:dyDescent="0.2">
      <c r="B140" s="187"/>
      <c r="C140" s="188"/>
      <c r="D140" s="188"/>
      <c r="E140" s="188"/>
      <c r="F140" s="188"/>
      <c r="G140" s="189"/>
      <c r="H140" s="187"/>
      <c r="I140" s="188"/>
      <c r="J140" s="188"/>
      <c r="K140" s="188"/>
      <c r="L140" s="188"/>
      <c r="M140" s="189"/>
      <c r="N140" s="187"/>
      <c r="O140" s="188"/>
      <c r="P140" s="188"/>
      <c r="Q140" s="188"/>
      <c r="R140" s="188"/>
      <c r="S140" s="189"/>
    </row>
    <row r="141" spans="2:19" x14ac:dyDescent="0.2">
      <c r="B141" s="187"/>
      <c r="C141" s="188"/>
      <c r="D141" s="188"/>
      <c r="E141" s="188"/>
      <c r="F141" s="188"/>
      <c r="G141" s="189"/>
      <c r="H141" s="187"/>
      <c r="I141" s="188"/>
      <c r="J141" s="188"/>
      <c r="K141" s="188"/>
      <c r="L141" s="188"/>
      <c r="M141" s="189"/>
      <c r="N141" s="187"/>
      <c r="O141" s="188"/>
      <c r="P141" s="188"/>
      <c r="Q141" s="188"/>
      <c r="R141" s="188"/>
      <c r="S141" s="189"/>
    </row>
    <row r="142" spans="2:19" x14ac:dyDescent="0.2">
      <c r="B142" s="187"/>
      <c r="C142" s="188"/>
      <c r="D142" s="188"/>
      <c r="E142" s="188"/>
      <c r="F142" s="188"/>
      <c r="G142" s="189"/>
      <c r="H142" s="187"/>
      <c r="I142" s="188"/>
      <c r="J142" s="188"/>
      <c r="K142" s="188"/>
      <c r="L142" s="188"/>
      <c r="M142" s="189"/>
      <c r="N142" s="187"/>
      <c r="O142" s="188"/>
      <c r="P142" s="188"/>
      <c r="Q142" s="188"/>
      <c r="R142" s="188"/>
      <c r="S142" s="189"/>
    </row>
    <row r="143" spans="2:19" x14ac:dyDescent="0.2">
      <c r="B143" s="187"/>
      <c r="C143" s="188"/>
      <c r="D143" s="188"/>
      <c r="E143" s="188"/>
      <c r="F143" s="188"/>
      <c r="G143" s="189"/>
      <c r="H143" s="187"/>
      <c r="I143" s="188"/>
      <c r="J143" s="188"/>
      <c r="K143" s="188"/>
      <c r="L143" s="188"/>
      <c r="M143" s="189"/>
      <c r="N143" s="187"/>
      <c r="O143" s="188"/>
      <c r="P143" s="188"/>
      <c r="Q143" s="188"/>
      <c r="R143" s="188"/>
      <c r="S143" s="189"/>
    </row>
    <row r="144" spans="2:19" x14ac:dyDescent="0.2">
      <c r="B144" s="187"/>
      <c r="C144" s="188"/>
      <c r="D144" s="188"/>
      <c r="E144" s="188"/>
      <c r="F144" s="188"/>
      <c r="G144" s="189"/>
      <c r="H144" s="187"/>
      <c r="I144" s="188"/>
      <c r="J144" s="188"/>
      <c r="K144" s="188"/>
      <c r="L144" s="188"/>
      <c r="M144" s="189"/>
      <c r="N144" s="187"/>
      <c r="O144" s="188"/>
      <c r="P144" s="188"/>
      <c r="Q144" s="188"/>
      <c r="R144" s="188"/>
      <c r="S144" s="189"/>
    </row>
    <row r="145" spans="2:19" x14ac:dyDescent="0.2">
      <c r="B145" s="187"/>
      <c r="C145" s="188"/>
      <c r="D145" s="188" t="s">
        <v>433</v>
      </c>
      <c r="E145" s="190">
        <f>+MAX(G$40:G$71)</f>
        <v>89.87542705116951</v>
      </c>
      <c r="F145" s="188"/>
      <c r="G145" s="189"/>
      <c r="H145" s="187"/>
      <c r="I145" s="188"/>
      <c r="J145" s="188" t="s">
        <v>433</v>
      </c>
      <c r="K145" s="190">
        <f>+MAX(M$40:M$71)</f>
        <v>58.989818315988117</v>
      </c>
      <c r="L145" s="188"/>
      <c r="M145" s="189"/>
      <c r="N145" s="187"/>
      <c r="O145" s="188"/>
      <c r="P145" s="188" t="s">
        <v>433</v>
      </c>
      <c r="Q145" s="190">
        <f>+MAX(S$40:S$71)</f>
        <v>54.217342262543234</v>
      </c>
      <c r="R145" s="188"/>
      <c r="S145" s="189"/>
    </row>
    <row r="146" spans="2:19" x14ac:dyDescent="0.2">
      <c r="B146" s="187"/>
      <c r="C146" s="188"/>
      <c r="D146" s="188" t="s">
        <v>434</v>
      </c>
      <c r="E146" s="190">
        <f>+MIN(G$40:G$71)</f>
        <v>10.299396758523152</v>
      </c>
      <c r="F146" s="188"/>
      <c r="G146" s="189"/>
      <c r="H146" s="187"/>
      <c r="I146" s="188"/>
      <c r="J146" s="188" t="s">
        <v>434</v>
      </c>
      <c r="K146" s="190">
        <f>+MIN(M$40:M$71)</f>
        <v>18.407694996914966</v>
      </c>
      <c r="L146" s="188"/>
      <c r="M146" s="189"/>
      <c r="N146" s="187"/>
      <c r="O146" s="188"/>
      <c r="P146" s="188" t="s">
        <v>434</v>
      </c>
      <c r="Q146" s="190">
        <f>+MIN(S$40:S$71)</f>
        <v>5.5916346509187065</v>
      </c>
      <c r="R146" s="188"/>
      <c r="S146" s="189"/>
    </row>
    <row r="147" spans="2:19" ht="13.5" thickBot="1" x14ac:dyDescent="0.25">
      <c r="B147" s="191"/>
      <c r="C147" s="192"/>
      <c r="D147" s="192" t="s">
        <v>435</v>
      </c>
      <c r="E147" s="193">
        <f>+AVERAGE(G$40:G$71)</f>
        <v>51.759018095824949</v>
      </c>
      <c r="F147" s="192"/>
      <c r="G147" s="194"/>
      <c r="H147" s="191"/>
      <c r="I147" s="192"/>
      <c r="J147" s="192" t="s">
        <v>435</v>
      </c>
      <c r="K147" s="193">
        <f>+AVERAGE(M$40:M$71)</f>
        <v>30.737898846448044</v>
      </c>
      <c r="L147" s="192"/>
      <c r="M147" s="194"/>
      <c r="N147" s="191"/>
      <c r="O147" s="192"/>
      <c r="P147" s="192" t="s">
        <v>435</v>
      </c>
      <c r="Q147" s="193">
        <f>+AVERAGE(S$40:S$71)</f>
        <v>22.88812494670686</v>
      </c>
      <c r="R147" s="192"/>
      <c r="S147" s="194"/>
    </row>
  </sheetData>
  <mergeCells count="33">
    <mergeCell ref="F2:G2"/>
    <mergeCell ref="H2:I2"/>
    <mergeCell ref="R2:S2"/>
    <mergeCell ref="T2:U2"/>
    <mergeCell ref="V2:W2"/>
    <mergeCell ref="P2:Q2"/>
    <mergeCell ref="B38:C38"/>
    <mergeCell ref="D38:E38"/>
    <mergeCell ref="F38:G38"/>
    <mergeCell ref="H38:I38"/>
    <mergeCell ref="J38:K38"/>
    <mergeCell ref="B2:C2"/>
    <mergeCell ref="D2:E2"/>
    <mergeCell ref="N123:S123"/>
    <mergeCell ref="P38:Q38"/>
    <mergeCell ref="R38:S38"/>
    <mergeCell ref="B98:G98"/>
    <mergeCell ref="B123:G123"/>
    <mergeCell ref="H73:M73"/>
    <mergeCell ref="H98:M98"/>
    <mergeCell ref="H123:M123"/>
    <mergeCell ref="B73:G73"/>
    <mergeCell ref="L38:M38"/>
    <mergeCell ref="N38:O38"/>
    <mergeCell ref="J2:K2"/>
    <mergeCell ref="L2:M2"/>
    <mergeCell ref="N2:O2"/>
    <mergeCell ref="T38:U38"/>
    <mergeCell ref="T73:Y73"/>
    <mergeCell ref="T98:Y98"/>
    <mergeCell ref="N73:S73"/>
    <mergeCell ref="N98:S98"/>
    <mergeCell ref="V38:W38"/>
  </mergeCells>
  <phoneticPr fontId="2" type="noConversion"/>
  <pageMargins left="0.28000000000000003" right="0.12" top="0.98425196850393704" bottom="0.98425196850393704" header="0" footer="0"/>
  <pageSetup orientation="landscape" horizontalDpi="4294967292" verticalDpi="0" r:id="rId1"/>
  <headerFooter alignWithMargins="0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7"/>
  <dimension ref="A1:AS147"/>
  <sheetViews>
    <sheetView topLeftCell="G1" workbookViewId="0">
      <selection activeCell="W3" sqref="W3:W34"/>
    </sheetView>
  </sheetViews>
  <sheetFormatPr defaultColWidth="11.42578125" defaultRowHeight="12.75" x14ac:dyDescent="0.2"/>
  <cols>
    <col min="1" max="1" width="15.85546875" style="172" customWidth="1"/>
    <col min="2" max="21" width="11.42578125" style="172"/>
    <col min="22" max="23" width="11.42578125" style="180"/>
  </cols>
  <sheetData>
    <row r="1" spans="1:45" s="177" customFormat="1" ht="14.25" thickBot="1" x14ac:dyDescent="0.3">
      <c r="A1" s="357">
        <v>2004</v>
      </c>
      <c r="B1" s="176"/>
      <c r="C1" s="176"/>
      <c r="D1" s="176"/>
      <c r="E1" s="176"/>
      <c r="F1" s="176"/>
      <c r="G1" s="176"/>
      <c r="H1" s="176"/>
      <c r="I1" s="176"/>
      <c r="J1" s="176"/>
      <c r="K1" s="176"/>
      <c r="L1" s="176"/>
      <c r="M1" s="176"/>
      <c r="N1" s="176"/>
      <c r="O1" s="176"/>
      <c r="P1" s="176"/>
      <c r="Q1" s="176"/>
      <c r="R1" s="176"/>
      <c r="S1" s="176"/>
      <c r="T1" s="176"/>
      <c r="U1" s="176"/>
      <c r="V1" s="176"/>
      <c r="W1" s="176"/>
    </row>
    <row r="2" spans="1:45" s="237" customFormat="1" ht="39.75" customHeight="1" thickTop="1" thickBot="1" x14ac:dyDescent="0.25">
      <c r="A2" s="236" t="s">
        <v>0</v>
      </c>
      <c r="B2" s="732" t="s">
        <v>28</v>
      </c>
      <c r="C2" s="732"/>
      <c r="D2" s="733" t="s">
        <v>29</v>
      </c>
      <c r="E2" s="733"/>
      <c r="F2" s="732" t="s">
        <v>1</v>
      </c>
      <c r="G2" s="732"/>
      <c r="H2" s="733" t="s">
        <v>84</v>
      </c>
      <c r="I2" s="733"/>
      <c r="J2" s="732" t="s">
        <v>2</v>
      </c>
      <c r="K2" s="732"/>
      <c r="L2" s="733" t="s">
        <v>3</v>
      </c>
      <c r="M2" s="733"/>
      <c r="N2" s="732" t="s">
        <v>4</v>
      </c>
      <c r="O2" s="732"/>
      <c r="P2" s="733" t="s">
        <v>5</v>
      </c>
      <c r="Q2" s="733"/>
      <c r="R2" s="732" t="s">
        <v>85</v>
      </c>
      <c r="S2" s="732"/>
      <c r="T2" s="733" t="s">
        <v>6</v>
      </c>
      <c r="U2" s="733"/>
      <c r="V2" s="734" t="s">
        <v>395</v>
      </c>
      <c r="W2" s="734"/>
      <c r="X2" s="239"/>
      <c r="Y2" s="239"/>
    </row>
    <row r="3" spans="1:45" s="7" customFormat="1" x14ac:dyDescent="0.2">
      <c r="A3" s="4" t="str">
        <f>+'Clasif 02'!A3</f>
        <v>Aguascalientes</v>
      </c>
      <c r="B3" s="231">
        <f>SUM('Pesos 04'!B4:L4)/SUM('Pesos 04'!B$1:L$1)</f>
        <v>74.750589755310131</v>
      </c>
      <c r="C3" s="70">
        <f>RANK(B3,B$3:B$34,0)</f>
        <v>7</v>
      </c>
      <c r="D3" s="231">
        <f>SUM('Pesos 04'!M4:Z4)/SUM('Pesos 04'!M$1:Z$1)</f>
        <v>81.224354410757783</v>
      </c>
      <c r="E3" s="70">
        <f>RANK(D3,D$3:D$34,0)</f>
        <v>1</v>
      </c>
      <c r="F3" s="231">
        <f>SUM('Pesos 04'!AA4:AR4)/SUM('Pesos 04'!AA$1:AR$1)</f>
        <v>64.365898759795527</v>
      </c>
      <c r="G3" s="70">
        <f>RANK(F3,F$3:F$34,0)</f>
        <v>6</v>
      </c>
      <c r="H3" s="231">
        <f>SUM('Pesos 04'!AS4:BA4)/SUM('Pesos 04'!AS$1:BA$1)</f>
        <v>57.966130872659306</v>
      </c>
      <c r="I3" s="70">
        <f>RANK(H3,H$3:H$34,0)</f>
        <v>4</v>
      </c>
      <c r="J3" s="231">
        <f>SUM('Pesos 04'!BB4:BG4)/SUM('Pesos 04'!BB$1:BG$1)</f>
        <v>34.12568181796739</v>
      </c>
      <c r="K3" s="70">
        <f>RANK(J3,J$3:J$34,0)</f>
        <v>23</v>
      </c>
      <c r="L3" s="231">
        <f>SUM('Pesos 04'!BH4:BV4)/SUM('Pesos 04'!BH$1:BV$1)</f>
        <v>35.279818211777332</v>
      </c>
      <c r="M3" s="70">
        <f>RANK(L3,L$3:L$34,0)</f>
        <v>9</v>
      </c>
      <c r="N3" s="231">
        <f>SUM('Pesos 04'!BW4:CL4)/SUM('Pesos 04'!BW$1:CL$1)</f>
        <v>41.643094012840152</v>
      </c>
      <c r="O3" s="70">
        <f>RANK(N3,N$3:N$34,0)</f>
        <v>11</v>
      </c>
      <c r="P3" s="231">
        <f>SUM('Pesos 04'!CM4:CY4)/SUM('Pesos 04'!CM$1:CY$1)</f>
        <v>53.089610013005661</v>
      </c>
      <c r="Q3" s="70">
        <f>RANK(P3,P$3:P$34,0)</f>
        <v>3</v>
      </c>
      <c r="R3" s="231">
        <f>SUM('Pesos 04'!CZ4:DG4)/SUM('Pesos 04'!CZ$1:DG$1)</f>
        <v>28.154469731632503</v>
      </c>
      <c r="S3" s="70">
        <f>RANK(R3,R$3:R$34,0)</f>
        <v>11</v>
      </c>
      <c r="T3" s="231">
        <f>SUM('Pesos 04'!DH4:DQ4)/SUM('Pesos 04'!DH$1:DQ$1)</f>
        <v>30.800770067021471</v>
      </c>
      <c r="U3" s="70">
        <f>RANK(T3,T$3:T$34,0)</f>
        <v>11</v>
      </c>
      <c r="V3" s="231">
        <f>B3*Control!B$15+D3*Control!D$15+F3*Control!F$15+H3*Control!H$15+J3*Control!J$15+L3*Control!L$15+N3*Control!N$15+P3*Control!P$15+R3*Control!R$15+T3*Control!T$15</f>
        <v>49.317800652210181</v>
      </c>
      <c r="W3" s="70">
        <f>RANK(V3,V$3:V$34,0)</f>
        <v>3</v>
      </c>
      <c r="X3" s="3" t="str">
        <f t="shared" ref="X3:X34" si="0">+A3</f>
        <v>Aguascalientes</v>
      </c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</row>
    <row r="4" spans="1:45" s="7" customFormat="1" x14ac:dyDescent="0.2">
      <c r="A4" s="4" t="str">
        <f>+'Clasif 02'!A4</f>
        <v>Baja California</v>
      </c>
      <c r="B4" s="231">
        <f>SUM('Pesos 04'!B5:L5)/SUM('Pesos 04'!B$1:L$1)</f>
        <v>36.523924325328331</v>
      </c>
      <c r="C4" s="70">
        <f t="shared" ref="C4:C34" si="1">RANK(B4,B$3:B$34,0)</f>
        <v>31</v>
      </c>
      <c r="D4" s="231">
        <f>SUM('Pesos 04'!M5:Z5)/SUM('Pesos 04'!M$1:Z$1)</f>
        <v>65.784518729392516</v>
      </c>
      <c r="E4" s="70">
        <f t="shared" ref="E4:E34" si="2">RANK(D4,D$3:D$34,0)</f>
        <v>3</v>
      </c>
      <c r="F4" s="231">
        <f>SUM('Pesos 04'!AA5:AR5)/SUM('Pesos 04'!AA$1:AR$1)</f>
        <v>69.977967842154314</v>
      </c>
      <c r="G4" s="70">
        <f t="shared" ref="G4:G34" si="3">RANK(F4,F$3:F$34,0)</f>
        <v>4</v>
      </c>
      <c r="H4" s="231">
        <f>SUM('Pesos 04'!AS5:BA5)/SUM('Pesos 04'!AS$1:BA$1)</f>
        <v>56.565857608827976</v>
      </c>
      <c r="I4" s="70">
        <f t="shared" ref="I4:I34" si="4">RANK(H4,H$3:H$34,0)</f>
        <v>6</v>
      </c>
      <c r="J4" s="231">
        <f>SUM('Pesos 04'!BB5:BG5)/SUM('Pesos 04'!BB$1:BG$1)</f>
        <v>46.26311847972579</v>
      </c>
      <c r="K4" s="70">
        <f t="shared" ref="K4:K34" si="5">RANK(J4,J$3:J$34,0)</f>
        <v>12</v>
      </c>
      <c r="L4" s="231">
        <f>SUM('Pesos 04'!BH5:BV5)/SUM('Pesos 04'!BH$1:BV$1)</f>
        <v>38.59702000485791</v>
      </c>
      <c r="M4" s="70">
        <f t="shared" ref="M4:M34" si="6">RANK(L4,L$3:L$34,0)</f>
        <v>6</v>
      </c>
      <c r="N4" s="231">
        <f>SUM('Pesos 04'!BW5:CL5)/SUM('Pesos 04'!BW$1:CL$1)</f>
        <v>50.447176679847125</v>
      </c>
      <c r="O4" s="70">
        <f t="shared" ref="O4:O34" si="7">RANK(N4,N$3:N$34,0)</f>
        <v>2</v>
      </c>
      <c r="P4" s="231">
        <f>SUM('Pesos 04'!CM5:CY5)/SUM('Pesos 04'!CM$1:CY$1)</f>
        <v>45.034670748240288</v>
      </c>
      <c r="Q4" s="70">
        <f t="shared" ref="Q4:Q34" si="8">RANK(P4,P$3:P$34,0)</f>
        <v>10</v>
      </c>
      <c r="R4" s="231">
        <f>SUM('Pesos 04'!CZ5:DG5)/SUM('Pesos 04'!CZ$1:DG$1)</f>
        <v>54.851024617460816</v>
      </c>
      <c r="S4" s="70">
        <f t="shared" ref="S4:S34" si="9">RANK(R4,R$3:R$34,0)</f>
        <v>1</v>
      </c>
      <c r="T4" s="231">
        <f>SUM('Pesos 04'!DH5:DQ5)/SUM('Pesos 04'!DH$1:DQ$1)</f>
        <v>38.506961737339374</v>
      </c>
      <c r="U4" s="70">
        <f t="shared" ref="U4:U34" si="10">RANK(T4,T$3:T$34,0)</f>
        <v>5</v>
      </c>
      <c r="V4" s="231">
        <f>B4*Control!B$15+D4*Control!D$15+F4*Control!F$15+H4*Control!H$15+J4*Control!J$15+L4*Control!L$15+N4*Control!N$15+P4*Control!P$15+R4*Control!R$15+T4*Control!T$15</f>
        <v>49.037754150409086</v>
      </c>
      <c r="W4" s="70">
        <f t="shared" ref="W4:W34" si="11">RANK(V4,V$3:V$34,0)</f>
        <v>5</v>
      </c>
      <c r="X4" s="3" t="str">
        <f t="shared" si="0"/>
        <v>Baja California</v>
      </c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</row>
    <row r="5" spans="1:45" s="7" customFormat="1" x14ac:dyDescent="0.2">
      <c r="A5" s="4" t="str">
        <f>+'Clasif 02'!A5</f>
        <v>Baja California Sur</v>
      </c>
      <c r="B5" s="231">
        <f>SUM('Pesos 04'!B6:L6)/SUM('Pesos 04'!B$1:L$1)</f>
        <v>70.677439409435863</v>
      </c>
      <c r="C5" s="70">
        <f t="shared" si="1"/>
        <v>10</v>
      </c>
      <c r="D5" s="231">
        <f>SUM('Pesos 04'!M6:Z6)/SUM('Pesos 04'!M$1:Z$1)</f>
        <v>63.15205125475854</v>
      </c>
      <c r="E5" s="70">
        <f t="shared" si="2"/>
        <v>5</v>
      </c>
      <c r="F5" s="231">
        <f>SUM('Pesos 04'!AA6:AR6)/SUM('Pesos 04'!AA$1:AR$1)</f>
        <v>66.749777408713385</v>
      </c>
      <c r="G5" s="70">
        <f t="shared" si="3"/>
        <v>5</v>
      </c>
      <c r="H5" s="231">
        <f>SUM('Pesos 04'!AS6:BA6)/SUM('Pesos 04'!AS$1:BA$1)</f>
        <v>54.777570625243726</v>
      </c>
      <c r="I5" s="70">
        <f t="shared" si="4"/>
        <v>7</v>
      </c>
      <c r="J5" s="231">
        <f>SUM('Pesos 04'!BB6:BG6)/SUM('Pesos 04'!BB$1:BG$1)</f>
        <v>40.139405919915042</v>
      </c>
      <c r="K5" s="70">
        <f t="shared" si="5"/>
        <v>13</v>
      </c>
      <c r="L5" s="231">
        <f>SUM('Pesos 04'!BH6:BV6)/SUM('Pesos 04'!BH$1:BV$1)</f>
        <v>40.502210533407897</v>
      </c>
      <c r="M5" s="70">
        <f t="shared" si="6"/>
        <v>3</v>
      </c>
      <c r="N5" s="231">
        <f>SUM('Pesos 04'!BW6:CL6)/SUM('Pesos 04'!BW$1:CL$1)</f>
        <v>50.160246466441571</v>
      </c>
      <c r="O5" s="70">
        <f t="shared" si="7"/>
        <v>3</v>
      </c>
      <c r="P5" s="231">
        <f>SUM('Pesos 04'!CM6:CY6)/SUM('Pesos 04'!CM$1:CY$1)</f>
        <v>20.935201862595775</v>
      </c>
      <c r="Q5" s="70">
        <f t="shared" si="8"/>
        <v>32</v>
      </c>
      <c r="R5" s="231">
        <f>SUM('Pesos 04'!CZ6:DG6)/SUM('Pesos 04'!CZ$1:DG$1)</f>
        <v>26.88385622173444</v>
      </c>
      <c r="S5" s="70">
        <f t="shared" si="9"/>
        <v>12</v>
      </c>
      <c r="T5" s="231">
        <f>SUM('Pesos 04'!DH6:DQ6)/SUM('Pesos 04'!DH$1:DQ$1)</f>
        <v>31.042253982832818</v>
      </c>
      <c r="U5" s="70">
        <f t="shared" si="10"/>
        <v>10</v>
      </c>
      <c r="V5" s="231">
        <f>B5*Control!B$15+D5*Control!D$15+F5*Control!F$15+H5*Control!H$15+J5*Control!J$15+L5*Control!L$15+N5*Control!N$15+P5*Control!P$15+R5*Control!R$15+T5*Control!T$15</f>
        <v>46.219499071969828</v>
      </c>
      <c r="W5" s="70">
        <f t="shared" si="11"/>
        <v>8</v>
      </c>
      <c r="X5" s="3" t="str">
        <f t="shared" si="0"/>
        <v>Baja California Sur</v>
      </c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</row>
    <row r="6" spans="1:45" s="7" customFormat="1" x14ac:dyDescent="0.2">
      <c r="A6" s="4" t="str">
        <f>+'Clasif 02'!A6</f>
        <v>Campeche</v>
      </c>
      <c r="B6" s="231">
        <f>SUM('Pesos 04'!B7:L7)/SUM('Pesos 04'!B$1:L$1)</f>
        <v>68.891222453479571</v>
      </c>
      <c r="C6" s="70">
        <f t="shared" si="1"/>
        <v>13</v>
      </c>
      <c r="D6" s="231">
        <f>SUM('Pesos 04'!M7:Z7)/SUM('Pesos 04'!M$1:Z$1)</f>
        <v>33.256984589848095</v>
      </c>
      <c r="E6" s="70">
        <f t="shared" si="2"/>
        <v>29</v>
      </c>
      <c r="F6" s="231">
        <f>SUM('Pesos 04'!AA7:AR7)/SUM('Pesos 04'!AA$1:AR$1)</f>
        <v>48.676075377795989</v>
      </c>
      <c r="G6" s="70">
        <f t="shared" si="3"/>
        <v>19</v>
      </c>
      <c r="H6" s="231">
        <f>SUM('Pesos 04'!AS7:BA7)/SUM('Pesos 04'!AS$1:BA$1)</f>
        <v>38.510024475417282</v>
      </c>
      <c r="I6" s="70">
        <f t="shared" si="4"/>
        <v>26</v>
      </c>
      <c r="J6" s="231">
        <f>SUM('Pesos 04'!BB7:BG7)/SUM('Pesos 04'!BB$1:BG$1)</f>
        <v>39.60521260821686</v>
      </c>
      <c r="K6" s="70">
        <f t="shared" si="5"/>
        <v>14</v>
      </c>
      <c r="L6" s="231">
        <f>SUM('Pesos 04'!BH7:BV7)/SUM('Pesos 04'!BH$1:BV$1)</f>
        <v>56.86779445526652</v>
      </c>
      <c r="M6" s="70">
        <f t="shared" si="6"/>
        <v>1</v>
      </c>
      <c r="N6" s="231">
        <f>SUM('Pesos 04'!BW7:CL7)/SUM('Pesos 04'!BW$1:CL$1)</f>
        <v>33.827127461228059</v>
      </c>
      <c r="O6" s="70">
        <f t="shared" si="7"/>
        <v>21</v>
      </c>
      <c r="P6" s="231">
        <f>SUM('Pesos 04'!CM7:CY7)/SUM('Pesos 04'!CM$1:CY$1)</f>
        <v>44.405605931223725</v>
      </c>
      <c r="Q6" s="70">
        <f t="shared" si="8"/>
        <v>11</v>
      </c>
      <c r="R6" s="231">
        <f>SUM('Pesos 04'!CZ7:DG7)/SUM('Pesos 04'!CZ$1:DG$1)</f>
        <v>28.749836039255587</v>
      </c>
      <c r="S6" s="70">
        <f t="shared" si="9"/>
        <v>9</v>
      </c>
      <c r="T6" s="231">
        <f>SUM('Pesos 04'!DH7:DQ7)/SUM('Pesos 04'!DH$1:DQ$1)</f>
        <v>19.69506230117026</v>
      </c>
      <c r="U6" s="70">
        <f t="shared" si="10"/>
        <v>21</v>
      </c>
      <c r="V6" s="231">
        <f>B6*Control!B$15+D6*Control!D$15+F6*Control!F$15+H6*Control!H$15+J6*Control!J$15+L6*Control!L$15+N6*Control!N$15+P6*Control!P$15+R6*Control!R$15+T6*Control!T$15</f>
        <v>41.819940254280333</v>
      </c>
      <c r="W6" s="70">
        <f t="shared" si="11"/>
        <v>13</v>
      </c>
      <c r="X6" s="3" t="str">
        <f t="shared" si="0"/>
        <v>Campeche</v>
      </c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</row>
    <row r="7" spans="1:45" s="7" customFormat="1" x14ac:dyDescent="0.2">
      <c r="A7" s="4" t="str">
        <f>+'Clasif 02'!A7</f>
        <v>Chiapas</v>
      </c>
      <c r="B7" s="231">
        <f>SUM('Pesos 04'!B8:L8)/SUM('Pesos 04'!B$1:L$1)</f>
        <v>75.173918397620525</v>
      </c>
      <c r="C7" s="70">
        <f t="shared" si="1"/>
        <v>6</v>
      </c>
      <c r="D7" s="231">
        <f>SUM('Pesos 04'!M8:Z8)/SUM('Pesos 04'!M$1:Z$1)</f>
        <v>32.415684107855384</v>
      </c>
      <c r="E7" s="70">
        <f t="shared" si="2"/>
        <v>30</v>
      </c>
      <c r="F7" s="231">
        <f>SUM('Pesos 04'!AA8:AR8)/SUM('Pesos 04'!AA$1:AR$1)</f>
        <v>23.521928489799404</v>
      </c>
      <c r="G7" s="70">
        <f t="shared" si="3"/>
        <v>30</v>
      </c>
      <c r="H7" s="231">
        <f>SUM('Pesos 04'!AS8:BA8)/SUM('Pesos 04'!AS$1:BA$1)</f>
        <v>44.537926058890022</v>
      </c>
      <c r="I7" s="70">
        <f t="shared" si="4"/>
        <v>18</v>
      </c>
      <c r="J7" s="231">
        <f>SUM('Pesos 04'!BB8:BG8)/SUM('Pesos 04'!BB$1:BG$1)</f>
        <v>50.786911566167319</v>
      </c>
      <c r="K7" s="70">
        <f t="shared" si="5"/>
        <v>8</v>
      </c>
      <c r="L7" s="231">
        <f>SUM('Pesos 04'!BH8:BV8)/SUM('Pesos 04'!BH$1:BV$1)</f>
        <v>20.07899003747994</v>
      </c>
      <c r="M7" s="70">
        <f t="shared" si="6"/>
        <v>30</v>
      </c>
      <c r="N7" s="231">
        <f>SUM('Pesos 04'!BW8:CL8)/SUM('Pesos 04'!BW$1:CL$1)</f>
        <v>27.071060544620735</v>
      </c>
      <c r="O7" s="70">
        <f t="shared" si="7"/>
        <v>29</v>
      </c>
      <c r="P7" s="231">
        <f>SUM('Pesos 04'!CM8:CY8)/SUM('Pesos 04'!CM$1:CY$1)</f>
        <v>42.148319047041376</v>
      </c>
      <c r="Q7" s="70">
        <f t="shared" si="8"/>
        <v>14</v>
      </c>
      <c r="R7" s="231">
        <f>SUM('Pesos 04'!CZ8:DG8)/SUM('Pesos 04'!CZ$1:DG$1)</f>
        <v>11.183180272531802</v>
      </c>
      <c r="S7" s="70">
        <f t="shared" si="9"/>
        <v>25</v>
      </c>
      <c r="T7" s="231">
        <f>SUM('Pesos 04'!DH8:DQ8)/SUM('Pesos 04'!DH$1:DQ$1)</f>
        <v>9.9691367731324103</v>
      </c>
      <c r="U7" s="70">
        <f t="shared" si="10"/>
        <v>32</v>
      </c>
      <c r="V7" s="231">
        <f>B7*Control!B$15+D7*Control!D$15+F7*Control!F$15+H7*Control!H$15+J7*Control!J$15+L7*Control!L$15+N7*Control!N$15+P7*Control!P$15+R7*Control!R$15+T7*Control!T$15</f>
        <v>33.302570802578316</v>
      </c>
      <c r="W7" s="70">
        <f t="shared" si="11"/>
        <v>28</v>
      </c>
      <c r="X7" s="3" t="str">
        <f t="shared" si="0"/>
        <v>Chiapas</v>
      </c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</row>
    <row r="8" spans="1:45" s="7" customFormat="1" x14ac:dyDescent="0.2">
      <c r="A8" s="4" t="str">
        <f>+'Clasif 02'!A8</f>
        <v>Chihuahua</v>
      </c>
      <c r="B8" s="231">
        <f>SUM('Pesos 04'!B9:L9)/SUM('Pesos 04'!B$1:L$1)</f>
        <v>51.757511462472863</v>
      </c>
      <c r="C8" s="70">
        <f t="shared" si="1"/>
        <v>22</v>
      </c>
      <c r="D8" s="231">
        <f>SUM('Pesos 04'!M9:Z9)/SUM('Pesos 04'!M$1:Z$1)</f>
        <v>48.003310273492481</v>
      </c>
      <c r="E8" s="70">
        <f t="shared" si="2"/>
        <v>17</v>
      </c>
      <c r="F8" s="231">
        <f>SUM('Pesos 04'!AA9:AR9)/SUM('Pesos 04'!AA$1:AR$1)</f>
        <v>60.070192918913371</v>
      </c>
      <c r="G8" s="70">
        <f t="shared" si="3"/>
        <v>10</v>
      </c>
      <c r="H8" s="231">
        <f>SUM('Pesos 04'!AS9:BA9)/SUM('Pesos 04'!AS$1:BA$1)</f>
        <v>54.732948251838636</v>
      </c>
      <c r="I8" s="70">
        <f t="shared" si="4"/>
        <v>8</v>
      </c>
      <c r="J8" s="231">
        <f>SUM('Pesos 04'!BB9:BG9)/SUM('Pesos 04'!BB$1:BG$1)</f>
        <v>37.98398421659563</v>
      </c>
      <c r="K8" s="70">
        <f t="shared" si="5"/>
        <v>16</v>
      </c>
      <c r="L8" s="231">
        <f>SUM('Pesos 04'!BH9:BV9)/SUM('Pesos 04'!BH$1:BV$1)</f>
        <v>41.576482365868543</v>
      </c>
      <c r="M8" s="70">
        <f t="shared" si="6"/>
        <v>2</v>
      </c>
      <c r="N8" s="231">
        <f>SUM('Pesos 04'!BW9:CL9)/SUM('Pesos 04'!BW$1:CL$1)</f>
        <v>42.882304864269564</v>
      </c>
      <c r="O8" s="70">
        <f t="shared" si="7"/>
        <v>9</v>
      </c>
      <c r="P8" s="231">
        <f>SUM('Pesos 04'!CM9:CY9)/SUM('Pesos 04'!CM$1:CY$1)</f>
        <v>51.102707799206748</v>
      </c>
      <c r="Q8" s="70">
        <f t="shared" si="8"/>
        <v>4</v>
      </c>
      <c r="R8" s="231">
        <f>SUM('Pesos 04'!CZ9:DG9)/SUM('Pesos 04'!CZ$1:DG$1)</f>
        <v>53.482062779718987</v>
      </c>
      <c r="S8" s="70">
        <f t="shared" si="9"/>
        <v>2</v>
      </c>
      <c r="T8" s="231">
        <f>SUM('Pesos 04'!DH9:DQ9)/SUM('Pesos 04'!DH$1:DQ$1)</f>
        <v>32.428152858352327</v>
      </c>
      <c r="U8" s="70">
        <f t="shared" si="10"/>
        <v>9</v>
      </c>
      <c r="V8" s="231">
        <f>B8*Control!B$15+D8*Control!D$15+F8*Control!F$15+H8*Control!H$15+J8*Control!J$15+L8*Control!L$15+N8*Control!N$15+P8*Control!P$15+R8*Control!R$15+T8*Control!T$15</f>
        <v>46.752674971989727</v>
      </c>
      <c r="W8" s="70">
        <f t="shared" si="11"/>
        <v>7</v>
      </c>
      <c r="X8" s="3" t="str">
        <f t="shared" si="0"/>
        <v>Chihuahua</v>
      </c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</row>
    <row r="9" spans="1:45" s="7" customFormat="1" x14ac:dyDescent="0.2">
      <c r="A9" s="4" t="str">
        <f>+'Clasif 02'!A9</f>
        <v>Coahuila</v>
      </c>
      <c r="B9" s="231">
        <f>SUM('Pesos 04'!B10:L10)/SUM('Pesos 04'!B$1:L$1)</f>
        <v>69.77329070117122</v>
      </c>
      <c r="C9" s="70">
        <f t="shared" si="1"/>
        <v>12</v>
      </c>
      <c r="D9" s="231">
        <f>SUM('Pesos 04'!M10:Z10)/SUM('Pesos 04'!M$1:Z$1)</f>
        <v>55.835180056249364</v>
      </c>
      <c r="E9" s="70">
        <f t="shared" si="2"/>
        <v>10</v>
      </c>
      <c r="F9" s="231">
        <f>SUM('Pesos 04'!AA10:AR10)/SUM('Pesos 04'!AA$1:AR$1)</f>
        <v>70.953872305487579</v>
      </c>
      <c r="G9" s="70">
        <f t="shared" si="3"/>
        <v>3</v>
      </c>
      <c r="H9" s="231">
        <f>SUM('Pesos 04'!AS10:BA10)/SUM('Pesos 04'!AS$1:BA$1)</f>
        <v>58.654987676472139</v>
      </c>
      <c r="I9" s="70">
        <f t="shared" si="4"/>
        <v>3</v>
      </c>
      <c r="J9" s="231">
        <f>SUM('Pesos 04'!BB10:BG10)/SUM('Pesos 04'!BB$1:BG$1)</f>
        <v>28.670537646685609</v>
      </c>
      <c r="K9" s="70">
        <f t="shared" si="5"/>
        <v>27</v>
      </c>
      <c r="L9" s="231">
        <f>SUM('Pesos 04'!BH10:BV10)/SUM('Pesos 04'!BH$1:BV$1)</f>
        <v>40.021055835677132</v>
      </c>
      <c r="M9" s="70">
        <f t="shared" si="6"/>
        <v>4</v>
      </c>
      <c r="N9" s="231">
        <f>SUM('Pesos 04'!BW10:CL10)/SUM('Pesos 04'!BW$1:CL$1)</f>
        <v>46.099404633590922</v>
      </c>
      <c r="O9" s="70">
        <f t="shared" si="7"/>
        <v>5</v>
      </c>
      <c r="P9" s="231">
        <f>SUM('Pesos 04'!CM10:CY10)/SUM('Pesos 04'!CM$1:CY$1)</f>
        <v>48.602368195949097</v>
      </c>
      <c r="Q9" s="70">
        <f t="shared" si="8"/>
        <v>7</v>
      </c>
      <c r="R9" s="231">
        <f>SUM('Pesos 04'!CZ10:DG10)/SUM('Pesos 04'!CZ$1:DG$1)</f>
        <v>28.938865613122893</v>
      </c>
      <c r="S9" s="70">
        <f t="shared" si="9"/>
        <v>8</v>
      </c>
      <c r="T9" s="231">
        <f>SUM('Pesos 04'!DH10:DQ10)/SUM('Pesos 04'!DH$1:DQ$1)</f>
        <v>40.114976347293897</v>
      </c>
      <c r="U9" s="70">
        <f t="shared" si="10"/>
        <v>4</v>
      </c>
      <c r="V9" s="231">
        <f>B9*Control!B$15+D9*Control!D$15+F9*Control!F$15+H9*Control!H$15+J9*Control!J$15+L9*Control!L$15+N9*Control!N$15+P9*Control!P$15+R9*Control!R$15+T9*Control!T$15</f>
        <v>49.044633317026062</v>
      </c>
      <c r="W9" s="70">
        <f t="shared" si="11"/>
        <v>4</v>
      </c>
      <c r="X9" s="3" t="str">
        <f t="shared" si="0"/>
        <v>Coahuila</v>
      </c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</row>
    <row r="10" spans="1:45" s="7" customFormat="1" x14ac:dyDescent="0.2">
      <c r="A10" s="4" t="str">
        <f>+'Clasif 02'!A10</f>
        <v>Colima</v>
      </c>
      <c r="B10" s="231">
        <f>SUM('Pesos 04'!B11:L11)/SUM('Pesos 04'!B$1:L$1)</f>
        <v>78.87783090911222</v>
      </c>
      <c r="C10" s="70">
        <f t="shared" si="1"/>
        <v>1</v>
      </c>
      <c r="D10" s="231">
        <f>SUM('Pesos 04'!M11:Z11)/SUM('Pesos 04'!M$1:Z$1)</f>
        <v>52.170528977784237</v>
      </c>
      <c r="E10" s="70">
        <f t="shared" si="2"/>
        <v>12</v>
      </c>
      <c r="F10" s="231">
        <f>SUM('Pesos 04'!AA11:AR11)/SUM('Pesos 04'!AA$1:AR$1)</f>
        <v>59.421252893829021</v>
      </c>
      <c r="G10" s="70">
        <f t="shared" si="3"/>
        <v>11</v>
      </c>
      <c r="H10" s="231">
        <f>SUM('Pesos 04'!AS11:BA11)/SUM('Pesos 04'!AS$1:BA$1)</f>
        <v>44.841493839354783</v>
      </c>
      <c r="I10" s="70">
        <f t="shared" si="4"/>
        <v>17</v>
      </c>
      <c r="J10" s="231">
        <f>SUM('Pesos 04'!BB11:BG11)/SUM('Pesos 04'!BB$1:BG$1)</f>
        <v>37.780415386691494</v>
      </c>
      <c r="K10" s="70">
        <f t="shared" si="5"/>
        <v>18</v>
      </c>
      <c r="L10" s="231">
        <f>SUM('Pesos 04'!BH11:BV11)/SUM('Pesos 04'!BH$1:BV$1)</f>
        <v>33.539697190270005</v>
      </c>
      <c r="M10" s="70">
        <f t="shared" si="6"/>
        <v>11</v>
      </c>
      <c r="N10" s="231">
        <f>SUM('Pesos 04'!BW11:CL11)/SUM('Pesos 04'!BW$1:CL$1)</f>
        <v>40.48287033174276</v>
      </c>
      <c r="O10" s="70">
        <f t="shared" si="7"/>
        <v>14</v>
      </c>
      <c r="P10" s="231">
        <f>SUM('Pesos 04'!CM11:CY11)/SUM('Pesos 04'!CM$1:CY$1)</f>
        <v>29.273465109503153</v>
      </c>
      <c r="Q10" s="70">
        <f t="shared" si="8"/>
        <v>30</v>
      </c>
      <c r="R10" s="231">
        <f>SUM('Pesos 04'!CZ11:DG11)/SUM('Pesos 04'!CZ$1:DG$1)</f>
        <v>17.90235638312879</v>
      </c>
      <c r="S10" s="70">
        <f t="shared" si="9"/>
        <v>15</v>
      </c>
      <c r="T10" s="231">
        <f>SUM('Pesos 04'!DH11:DQ11)/SUM('Pesos 04'!DH$1:DQ$1)</f>
        <v>36.121344427781565</v>
      </c>
      <c r="U10" s="70">
        <f t="shared" si="10"/>
        <v>6</v>
      </c>
      <c r="V10" s="231">
        <f>B10*Control!B$15+D10*Control!D$15+F10*Control!F$15+H10*Control!H$15+J10*Control!J$15+L10*Control!L$15+N10*Control!N$15+P10*Control!P$15+R10*Control!R$15+T10*Control!T$15</f>
        <v>43.592637066963142</v>
      </c>
      <c r="W10" s="70">
        <f t="shared" si="11"/>
        <v>11</v>
      </c>
      <c r="X10" s="3" t="str">
        <f t="shared" si="0"/>
        <v>Colima</v>
      </c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</row>
    <row r="11" spans="1:45" s="7" customFormat="1" x14ac:dyDescent="0.2">
      <c r="A11" s="4" t="str">
        <f>+'Clasif 02'!A11</f>
        <v>Distrito Federal</v>
      </c>
      <c r="B11" s="231">
        <f>SUM('Pesos 04'!B12:L12)/SUM('Pesos 04'!B$1:L$1)</f>
        <v>25.393947034089344</v>
      </c>
      <c r="C11" s="70">
        <f t="shared" si="1"/>
        <v>32</v>
      </c>
      <c r="D11" s="231">
        <f>SUM('Pesos 04'!M12:Z12)/SUM('Pesos 04'!M$1:Z$1)</f>
        <v>65.135257196633589</v>
      </c>
      <c r="E11" s="70">
        <f t="shared" si="2"/>
        <v>4</v>
      </c>
      <c r="F11" s="231">
        <f>SUM('Pesos 04'!AA12:AR12)/SUM('Pesos 04'!AA$1:AR$1)</f>
        <v>88.370744344473522</v>
      </c>
      <c r="G11" s="70">
        <f t="shared" si="3"/>
        <v>1</v>
      </c>
      <c r="H11" s="231">
        <f>SUM('Pesos 04'!AS12:BA12)/SUM('Pesos 04'!AS$1:BA$1)</f>
        <v>60.346274527653286</v>
      </c>
      <c r="I11" s="70">
        <f t="shared" si="4"/>
        <v>2</v>
      </c>
      <c r="J11" s="231">
        <f>SUM('Pesos 04'!BB12:BG12)/SUM('Pesos 04'!BB$1:BG$1)</f>
        <v>75.881508404460192</v>
      </c>
      <c r="K11" s="70">
        <f t="shared" si="5"/>
        <v>1</v>
      </c>
      <c r="L11" s="231">
        <f>SUM('Pesos 04'!BH12:BV12)/SUM('Pesos 04'!BH$1:BV$1)</f>
        <v>39.366521712854464</v>
      </c>
      <c r="M11" s="70">
        <f t="shared" si="6"/>
        <v>5</v>
      </c>
      <c r="N11" s="231">
        <f>SUM('Pesos 04'!BW12:CL12)/SUM('Pesos 04'!BW$1:CL$1)</f>
        <v>71.081963851484076</v>
      </c>
      <c r="O11" s="70">
        <f t="shared" si="7"/>
        <v>1</v>
      </c>
      <c r="P11" s="231">
        <f>SUM('Pesos 04'!CM12:CY12)/SUM('Pesos 04'!CM$1:CY$1)</f>
        <v>62.521444148954899</v>
      </c>
      <c r="Q11" s="70">
        <f t="shared" si="8"/>
        <v>1</v>
      </c>
      <c r="R11" s="231">
        <f>SUM('Pesos 04'!CZ12:DG12)/SUM('Pesos 04'!CZ$1:DG$1)</f>
        <v>51.338268008804206</v>
      </c>
      <c r="S11" s="70">
        <f t="shared" si="9"/>
        <v>3</v>
      </c>
      <c r="T11" s="231">
        <f>SUM('Pesos 04'!DH12:DQ12)/SUM('Pesos 04'!DH$1:DQ$1)</f>
        <v>60.80134647735364</v>
      </c>
      <c r="U11" s="70">
        <f t="shared" si="10"/>
        <v>2</v>
      </c>
      <c r="V11" s="231">
        <f>B11*Control!B$15+D11*Control!D$15+F11*Control!F$15+H11*Control!H$15+J11*Control!J$15+L11*Control!L$15+N11*Control!N$15+P11*Control!P$15+R11*Control!R$15+T11*Control!T$15</f>
        <v>59.672699601802933</v>
      </c>
      <c r="W11" s="70">
        <f t="shared" si="11"/>
        <v>1</v>
      </c>
      <c r="X11" s="3" t="str">
        <f t="shared" si="0"/>
        <v>Distrito Federal</v>
      </c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</row>
    <row r="12" spans="1:45" s="7" customFormat="1" x14ac:dyDescent="0.2">
      <c r="A12" s="4" t="str">
        <f>+'Clasif 02'!A12</f>
        <v>Durango</v>
      </c>
      <c r="B12" s="231">
        <f>SUM('Pesos 04'!B13:L13)/SUM('Pesos 04'!B$1:L$1)</f>
        <v>59.029294107497513</v>
      </c>
      <c r="C12" s="70">
        <f t="shared" si="1"/>
        <v>19</v>
      </c>
      <c r="D12" s="231">
        <f>SUM('Pesos 04'!M13:Z13)/SUM('Pesos 04'!M$1:Z$1)</f>
        <v>56.306903431328458</v>
      </c>
      <c r="E12" s="70">
        <f t="shared" si="2"/>
        <v>9</v>
      </c>
      <c r="F12" s="231">
        <f>SUM('Pesos 04'!AA13:AR13)/SUM('Pesos 04'!AA$1:AR$1)</f>
        <v>54.644128568369986</v>
      </c>
      <c r="G12" s="70">
        <f t="shared" si="3"/>
        <v>16</v>
      </c>
      <c r="H12" s="231">
        <f>SUM('Pesos 04'!AS13:BA13)/SUM('Pesos 04'!AS$1:BA$1)</f>
        <v>49.771681537810842</v>
      </c>
      <c r="I12" s="70">
        <f t="shared" si="4"/>
        <v>11</v>
      </c>
      <c r="J12" s="231">
        <f>SUM('Pesos 04'!BB13:BG13)/SUM('Pesos 04'!BB$1:BG$1)</f>
        <v>12.796444361700086</v>
      </c>
      <c r="K12" s="70">
        <f t="shared" si="5"/>
        <v>31</v>
      </c>
      <c r="L12" s="231">
        <f>SUM('Pesos 04'!BH13:BV13)/SUM('Pesos 04'!BH$1:BV$1)</f>
        <v>30.822414343172667</v>
      </c>
      <c r="M12" s="70">
        <f t="shared" si="6"/>
        <v>13</v>
      </c>
      <c r="N12" s="231">
        <f>SUM('Pesos 04'!BW13:CL13)/SUM('Pesos 04'!BW$1:CL$1)</f>
        <v>37.143064045228023</v>
      </c>
      <c r="O12" s="70">
        <f t="shared" si="7"/>
        <v>18</v>
      </c>
      <c r="P12" s="231">
        <f>SUM('Pesos 04'!CM13:CY13)/SUM('Pesos 04'!CM$1:CY$1)</f>
        <v>42.269849117965265</v>
      </c>
      <c r="Q12" s="70">
        <f t="shared" si="8"/>
        <v>13</v>
      </c>
      <c r="R12" s="231">
        <f>SUM('Pesos 04'!CZ13:DG13)/SUM('Pesos 04'!CZ$1:DG$1)</f>
        <v>16.131116873941</v>
      </c>
      <c r="S12" s="70">
        <f t="shared" si="9"/>
        <v>19</v>
      </c>
      <c r="T12" s="231">
        <f>SUM('Pesos 04'!DH13:DQ13)/SUM('Pesos 04'!DH$1:DQ$1)</f>
        <v>16.888459315202095</v>
      </c>
      <c r="U12" s="70">
        <f t="shared" si="10"/>
        <v>23</v>
      </c>
      <c r="V12" s="231">
        <f>B12*Control!B$15+D12*Control!D$15+F12*Control!F$15+H12*Control!H$15+J12*Control!J$15+L12*Control!L$15+N12*Control!N$15+P12*Control!P$15+R12*Control!R$15+T12*Control!T$15</f>
        <v>37.269211455212613</v>
      </c>
      <c r="W12" s="70">
        <f t="shared" si="11"/>
        <v>21</v>
      </c>
      <c r="X12" s="3" t="str">
        <f t="shared" si="0"/>
        <v>Durango</v>
      </c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</row>
    <row r="13" spans="1:45" s="7" customFormat="1" x14ac:dyDescent="0.2">
      <c r="A13" s="4" t="str">
        <f>+'Clasif 02'!A13</f>
        <v>Guanajuato</v>
      </c>
      <c r="B13" s="231">
        <f>SUM('Pesos 04'!B14:L14)/SUM('Pesos 04'!B$1:L$1)</f>
        <v>71.991295851582592</v>
      </c>
      <c r="C13" s="70">
        <f t="shared" si="1"/>
        <v>8</v>
      </c>
      <c r="D13" s="231">
        <f>SUM('Pesos 04'!M14:Z14)/SUM('Pesos 04'!M$1:Z$1)</f>
        <v>45.167735438932958</v>
      </c>
      <c r="E13" s="70">
        <f t="shared" si="2"/>
        <v>22</v>
      </c>
      <c r="F13" s="231">
        <f>SUM('Pesos 04'!AA14:AR14)/SUM('Pesos 04'!AA$1:AR$1)</f>
        <v>44.859526510704626</v>
      </c>
      <c r="G13" s="70">
        <f t="shared" si="3"/>
        <v>21</v>
      </c>
      <c r="H13" s="231">
        <f>SUM('Pesos 04'!AS14:BA14)/SUM('Pesos 04'!AS$1:BA$1)</f>
        <v>50.924232350063377</v>
      </c>
      <c r="I13" s="70">
        <f t="shared" si="4"/>
        <v>10</v>
      </c>
      <c r="J13" s="231">
        <f>SUM('Pesos 04'!BB14:BG14)/SUM('Pesos 04'!BB$1:BG$1)</f>
        <v>36.226274133809213</v>
      </c>
      <c r="K13" s="70">
        <f t="shared" si="5"/>
        <v>22</v>
      </c>
      <c r="L13" s="231">
        <f>SUM('Pesos 04'!BH14:BV14)/SUM('Pesos 04'!BH$1:BV$1)</f>
        <v>27.448140327656134</v>
      </c>
      <c r="M13" s="70">
        <f t="shared" si="6"/>
        <v>18</v>
      </c>
      <c r="N13" s="231">
        <f>SUM('Pesos 04'!BW14:CL14)/SUM('Pesos 04'!BW$1:CL$1)</f>
        <v>38.471373741888755</v>
      </c>
      <c r="O13" s="70">
        <f t="shared" si="7"/>
        <v>17</v>
      </c>
      <c r="P13" s="231">
        <f>SUM('Pesos 04'!CM14:CY14)/SUM('Pesos 04'!CM$1:CY$1)</f>
        <v>39.042052101328316</v>
      </c>
      <c r="Q13" s="70">
        <f t="shared" si="8"/>
        <v>17</v>
      </c>
      <c r="R13" s="231">
        <f>SUM('Pesos 04'!CZ14:DG14)/SUM('Pesos 04'!CZ$1:DG$1)</f>
        <v>13.959789611887697</v>
      </c>
      <c r="S13" s="70">
        <f t="shared" si="9"/>
        <v>24</v>
      </c>
      <c r="T13" s="231">
        <f>SUM('Pesos 04'!DH14:DQ14)/SUM('Pesos 04'!DH$1:DQ$1)</f>
        <v>24.606315134595761</v>
      </c>
      <c r="U13" s="70">
        <f t="shared" si="10"/>
        <v>16</v>
      </c>
      <c r="V13" s="231">
        <f>B13*Control!B$15+D13*Control!D$15+F13*Control!F$15+H13*Control!H$15+J13*Control!J$15+L13*Control!L$15+N13*Control!N$15+P13*Control!P$15+R13*Control!R$15+T13*Control!T$15</f>
        <v>39.297403161063215</v>
      </c>
      <c r="W13" s="70">
        <f t="shared" si="11"/>
        <v>16</v>
      </c>
      <c r="X13" s="3" t="str">
        <f t="shared" si="0"/>
        <v>Guanajuato</v>
      </c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</row>
    <row r="14" spans="1:45" s="7" customFormat="1" x14ac:dyDescent="0.2">
      <c r="A14" s="4" t="str">
        <f>+'Clasif 02'!A14</f>
        <v>Guerrero</v>
      </c>
      <c r="B14" s="231">
        <f>SUM('Pesos 04'!B15:L15)/SUM('Pesos 04'!B$1:L$1)</f>
        <v>39.694881311986343</v>
      </c>
      <c r="C14" s="70">
        <f t="shared" si="1"/>
        <v>29</v>
      </c>
      <c r="D14" s="231">
        <f>SUM('Pesos 04'!M15:Z15)/SUM('Pesos 04'!M$1:Z$1)</f>
        <v>46.805185808685906</v>
      </c>
      <c r="E14" s="70">
        <f t="shared" si="2"/>
        <v>18</v>
      </c>
      <c r="F14" s="231">
        <f>SUM('Pesos 04'!AA15:AR15)/SUM('Pesos 04'!AA$1:AR$1)</f>
        <v>23.267709407981162</v>
      </c>
      <c r="G14" s="70">
        <f t="shared" si="3"/>
        <v>31</v>
      </c>
      <c r="H14" s="231">
        <f>SUM('Pesos 04'!AS15:BA15)/SUM('Pesos 04'!AS$1:BA$1)</f>
        <v>37.961106560182394</v>
      </c>
      <c r="I14" s="70">
        <f t="shared" si="4"/>
        <v>27</v>
      </c>
      <c r="J14" s="231">
        <f>SUM('Pesos 04'!BB15:BG15)/SUM('Pesos 04'!BB$1:BG$1)</f>
        <v>36.397603182967487</v>
      </c>
      <c r="K14" s="70">
        <f t="shared" si="5"/>
        <v>21</v>
      </c>
      <c r="L14" s="231">
        <f>SUM('Pesos 04'!BH15:BV15)/SUM('Pesos 04'!BH$1:BV$1)</f>
        <v>24.143983634034701</v>
      </c>
      <c r="M14" s="70">
        <f t="shared" si="6"/>
        <v>27</v>
      </c>
      <c r="N14" s="231">
        <f>SUM('Pesos 04'!BW15:CL15)/SUM('Pesos 04'!BW$1:CL$1)</f>
        <v>25.108880532775579</v>
      </c>
      <c r="O14" s="70">
        <f t="shared" si="7"/>
        <v>31</v>
      </c>
      <c r="P14" s="231">
        <f>SUM('Pesos 04'!CM15:CY15)/SUM('Pesos 04'!CM$1:CY$1)</f>
        <v>38.257612604845292</v>
      </c>
      <c r="Q14" s="70">
        <f t="shared" si="8"/>
        <v>20</v>
      </c>
      <c r="R14" s="231">
        <f>SUM('Pesos 04'!CZ15:DG15)/SUM('Pesos 04'!CZ$1:DG$1)</f>
        <v>5.2185485064455213</v>
      </c>
      <c r="S14" s="70">
        <f t="shared" si="9"/>
        <v>32</v>
      </c>
      <c r="T14" s="231">
        <f>SUM('Pesos 04'!DH15:DQ15)/SUM('Pesos 04'!DH$1:DQ$1)</f>
        <v>11.377935288413347</v>
      </c>
      <c r="U14" s="70">
        <f t="shared" si="10"/>
        <v>30</v>
      </c>
      <c r="V14" s="231">
        <f>B14*Control!B$15+D14*Control!D$15+F14*Control!F$15+H14*Control!H$15+J14*Control!J$15+L14*Control!L$15+N14*Control!N$15+P14*Control!P$15+R14*Control!R$15+T14*Control!T$15</f>
        <v>28.009089548344189</v>
      </c>
      <c r="W14" s="70">
        <f t="shared" si="11"/>
        <v>31</v>
      </c>
      <c r="X14" s="3" t="str">
        <f t="shared" si="0"/>
        <v>Guerrero</v>
      </c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</row>
    <row r="15" spans="1:45" s="7" customFormat="1" x14ac:dyDescent="0.2">
      <c r="A15" s="4" t="str">
        <f>+'Clasif 02'!A15</f>
        <v>Hidalgo</v>
      </c>
      <c r="B15" s="231">
        <f>SUM('Pesos 04'!B16:L16)/SUM('Pesos 04'!B$1:L$1)</f>
        <v>69.7858043632056</v>
      </c>
      <c r="C15" s="70">
        <f t="shared" si="1"/>
        <v>11</v>
      </c>
      <c r="D15" s="231">
        <f>SUM('Pesos 04'!M16:Z16)/SUM('Pesos 04'!M$1:Z$1)</f>
        <v>34.312815981349324</v>
      </c>
      <c r="E15" s="70">
        <f t="shared" si="2"/>
        <v>28</v>
      </c>
      <c r="F15" s="231">
        <f>SUM('Pesos 04'!AA16:AR16)/SUM('Pesos 04'!AA$1:AR$1)</f>
        <v>37.181635687676689</v>
      </c>
      <c r="G15" s="70">
        <f t="shared" si="3"/>
        <v>28</v>
      </c>
      <c r="H15" s="231">
        <f>SUM('Pesos 04'!AS16:BA16)/SUM('Pesos 04'!AS$1:BA$1)</f>
        <v>39.402366900487856</v>
      </c>
      <c r="I15" s="70">
        <f t="shared" si="4"/>
        <v>25</v>
      </c>
      <c r="J15" s="231">
        <f>SUM('Pesos 04'!BB16:BG16)/SUM('Pesos 04'!BB$1:BG$1)</f>
        <v>16.442501880047512</v>
      </c>
      <c r="K15" s="70">
        <f t="shared" si="5"/>
        <v>30</v>
      </c>
      <c r="L15" s="231">
        <f>SUM('Pesos 04'!BH16:BV16)/SUM('Pesos 04'!BH$1:BV$1)</f>
        <v>26.202687512649668</v>
      </c>
      <c r="M15" s="70">
        <f t="shared" si="6"/>
        <v>23</v>
      </c>
      <c r="N15" s="231">
        <f>SUM('Pesos 04'!BW16:CL16)/SUM('Pesos 04'!BW$1:CL$1)</f>
        <v>31.261793589178325</v>
      </c>
      <c r="O15" s="70">
        <f t="shared" si="7"/>
        <v>24</v>
      </c>
      <c r="P15" s="231">
        <f>SUM('Pesos 04'!CM16:CY16)/SUM('Pesos 04'!CM$1:CY$1)</f>
        <v>45.739778847695064</v>
      </c>
      <c r="Q15" s="70">
        <f t="shared" si="8"/>
        <v>9</v>
      </c>
      <c r="R15" s="231">
        <f>SUM('Pesos 04'!CZ16:DG16)/SUM('Pesos 04'!CZ$1:DG$1)</f>
        <v>8.0153671383314915</v>
      </c>
      <c r="S15" s="70">
        <f t="shared" si="9"/>
        <v>29</v>
      </c>
      <c r="T15" s="231">
        <f>SUM('Pesos 04'!DH16:DQ16)/SUM('Pesos 04'!DH$1:DQ$1)</f>
        <v>15.275561210937965</v>
      </c>
      <c r="U15" s="70">
        <f t="shared" si="10"/>
        <v>25</v>
      </c>
      <c r="V15" s="231">
        <f>B15*Control!B$15+D15*Control!D$15+F15*Control!F$15+H15*Control!H$15+J15*Control!J$15+L15*Control!L$15+N15*Control!N$15+P15*Control!P$15+R15*Control!R$15+T15*Control!T$15</f>
        <v>32.943025849676204</v>
      </c>
      <c r="W15" s="70">
        <f t="shared" si="11"/>
        <v>29</v>
      </c>
      <c r="X15" s="3" t="str">
        <f t="shared" si="0"/>
        <v>Hidalgo</v>
      </c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</row>
    <row r="16" spans="1:45" s="7" customFormat="1" x14ac:dyDescent="0.2">
      <c r="A16" s="4" t="str">
        <f>+'Clasif 02'!A16</f>
        <v>Jalisco</v>
      </c>
      <c r="B16" s="231">
        <f>SUM('Pesos 04'!B17:L17)/SUM('Pesos 04'!B$1:L$1)</f>
        <v>52.02813779599532</v>
      </c>
      <c r="C16" s="70">
        <f t="shared" si="1"/>
        <v>21</v>
      </c>
      <c r="D16" s="231">
        <f>SUM('Pesos 04'!M17:Z17)/SUM('Pesos 04'!M$1:Z$1)</f>
        <v>50.551435939239092</v>
      </c>
      <c r="E16" s="70">
        <f t="shared" si="2"/>
        <v>15</v>
      </c>
      <c r="F16" s="231">
        <f>SUM('Pesos 04'!AA17:AR17)/SUM('Pesos 04'!AA$1:AR$1)</f>
        <v>57.406407191549704</v>
      </c>
      <c r="G16" s="70">
        <f t="shared" si="3"/>
        <v>14</v>
      </c>
      <c r="H16" s="231">
        <f>SUM('Pesos 04'!AS17:BA17)/SUM('Pesos 04'!AS$1:BA$1)</f>
        <v>41.457413866219362</v>
      </c>
      <c r="I16" s="70">
        <f t="shared" si="4"/>
        <v>21</v>
      </c>
      <c r="J16" s="231">
        <f>SUM('Pesos 04'!BB17:BG17)/SUM('Pesos 04'!BB$1:BG$1)</f>
        <v>62.725568743528115</v>
      </c>
      <c r="K16" s="70">
        <f t="shared" si="5"/>
        <v>3</v>
      </c>
      <c r="L16" s="231">
        <f>SUM('Pesos 04'!BH17:BV17)/SUM('Pesos 04'!BH$1:BV$1)</f>
        <v>28.246761522460744</v>
      </c>
      <c r="M16" s="70">
        <f t="shared" si="6"/>
        <v>17</v>
      </c>
      <c r="N16" s="231">
        <f>SUM('Pesos 04'!BW17:CL17)/SUM('Pesos 04'!BW$1:CL$1)</f>
        <v>41.243850183466584</v>
      </c>
      <c r="O16" s="70">
        <f t="shared" si="7"/>
        <v>12</v>
      </c>
      <c r="P16" s="231">
        <f>SUM('Pesos 04'!CM17:CY17)/SUM('Pesos 04'!CM$1:CY$1)</f>
        <v>38.939525506346968</v>
      </c>
      <c r="Q16" s="70">
        <f t="shared" si="8"/>
        <v>18</v>
      </c>
      <c r="R16" s="231">
        <f>SUM('Pesos 04'!CZ17:DG17)/SUM('Pesos 04'!CZ$1:DG$1)</f>
        <v>20.543520559184174</v>
      </c>
      <c r="S16" s="70">
        <f t="shared" si="9"/>
        <v>13</v>
      </c>
      <c r="T16" s="231">
        <f>SUM('Pesos 04'!DH17:DQ17)/SUM('Pesos 04'!DH$1:DQ$1)</f>
        <v>25.76638559460638</v>
      </c>
      <c r="U16" s="70">
        <f t="shared" si="10"/>
        <v>15</v>
      </c>
      <c r="V16" s="231">
        <f>B16*Control!B$15+D16*Control!D$15+F16*Control!F$15+H16*Control!H$15+J16*Control!J$15+L16*Control!L$15+N16*Control!N$15+P16*Control!P$15+R16*Control!R$15+T16*Control!T$15</f>
        <v>41.57172300143322</v>
      </c>
      <c r="W16" s="70">
        <f t="shared" si="11"/>
        <v>14</v>
      </c>
      <c r="X16" s="3" t="str">
        <f t="shared" si="0"/>
        <v>Jalisco</v>
      </c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</row>
    <row r="17" spans="1:45" s="7" customFormat="1" x14ac:dyDescent="0.2">
      <c r="A17" s="4" t="str">
        <f>+'Clasif 02'!A17</f>
        <v>México</v>
      </c>
      <c r="B17" s="231">
        <f>SUM('Pesos 04'!B18:L18)/SUM('Pesos 04'!B$1:L$1)</f>
        <v>39.676445662243935</v>
      </c>
      <c r="C17" s="70">
        <f t="shared" si="1"/>
        <v>30</v>
      </c>
      <c r="D17" s="231">
        <f>SUM('Pesos 04'!M18:Z18)/SUM('Pesos 04'!M$1:Z$1)</f>
        <v>45.974941594266802</v>
      </c>
      <c r="E17" s="70">
        <f t="shared" si="2"/>
        <v>20</v>
      </c>
      <c r="F17" s="231">
        <f>SUM('Pesos 04'!AA18:AR18)/SUM('Pesos 04'!AA$1:AR$1)</f>
        <v>59.038938652645541</v>
      </c>
      <c r="G17" s="70">
        <f t="shared" si="3"/>
        <v>12</v>
      </c>
      <c r="H17" s="231">
        <f>SUM('Pesos 04'!AS18:BA18)/SUM('Pesos 04'!AS$1:BA$1)</f>
        <v>26.129737043215279</v>
      </c>
      <c r="I17" s="70">
        <f t="shared" si="4"/>
        <v>31</v>
      </c>
      <c r="J17" s="231">
        <f>SUM('Pesos 04'!BB18:BG18)/SUM('Pesos 04'!BB$1:BG$1)</f>
        <v>37.577771073013047</v>
      </c>
      <c r="K17" s="70">
        <f t="shared" si="5"/>
        <v>19</v>
      </c>
      <c r="L17" s="231">
        <f>SUM('Pesos 04'!BH18:BV18)/SUM('Pesos 04'!BH$1:BV$1)</f>
        <v>23.102750192009086</v>
      </c>
      <c r="M17" s="70">
        <f t="shared" si="6"/>
        <v>28</v>
      </c>
      <c r="N17" s="231">
        <f>SUM('Pesos 04'!BW18:CL18)/SUM('Pesos 04'!BW$1:CL$1)</f>
        <v>39.016679337008377</v>
      </c>
      <c r="O17" s="70">
        <f t="shared" si="7"/>
        <v>15</v>
      </c>
      <c r="P17" s="231">
        <f>SUM('Pesos 04'!CM18:CY18)/SUM('Pesos 04'!CM$1:CY$1)</f>
        <v>34.021793231745853</v>
      </c>
      <c r="Q17" s="70">
        <f t="shared" si="8"/>
        <v>26</v>
      </c>
      <c r="R17" s="231">
        <f>SUM('Pesos 04'!CZ18:DG18)/SUM('Pesos 04'!CZ$1:DG$1)</f>
        <v>16.214761568394081</v>
      </c>
      <c r="S17" s="70">
        <f t="shared" si="9"/>
        <v>18</v>
      </c>
      <c r="T17" s="231">
        <f>SUM('Pesos 04'!DH18:DQ18)/SUM('Pesos 04'!DH$1:DQ$1)</f>
        <v>24.177660652233694</v>
      </c>
      <c r="U17" s="70">
        <f t="shared" si="10"/>
        <v>17</v>
      </c>
      <c r="V17" s="231">
        <f>B17*Control!B$15+D17*Control!D$15+F17*Control!F$15+H17*Control!H$15+J17*Control!J$15+L17*Control!L$15+N17*Control!N$15+P17*Control!P$15+R17*Control!R$15+T17*Control!T$15</f>
        <v>34.827172992070324</v>
      </c>
      <c r="W17" s="70">
        <f t="shared" si="11"/>
        <v>25</v>
      </c>
      <c r="X17" s="3" t="str">
        <f t="shared" si="0"/>
        <v>México</v>
      </c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</row>
    <row r="18" spans="1:45" s="7" customFormat="1" x14ac:dyDescent="0.2">
      <c r="A18" s="4" t="str">
        <f>+'Clasif 02'!A18</f>
        <v>Michoacán</v>
      </c>
      <c r="B18" s="231">
        <f>SUM('Pesos 04'!B19:L19)/SUM('Pesos 04'!B$1:L$1)</f>
        <v>48.894063105713428</v>
      </c>
      <c r="C18" s="70">
        <f t="shared" si="1"/>
        <v>26</v>
      </c>
      <c r="D18" s="231">
        <f>SUM('Pesos 04'!M19:Z19)/SUM('Pesos 04'!M$1:Z$1)</f>
        <v>42.105690603399168</v>
      </c>
      <c r="E18" s="70">
        <f t="shared" si="2"/>
        <v>25</v>
      </c>
      <c r="F18" s="231">
        <f>SUM('Pesos 04'!AA19:AR19)/SUM('Pesos 04'!AA$1:AR$1)</f>
        <v>37.803466855904418</v>
      </c>
      <c r="G18" s="70">
        <f t="shared" si="3"/>
        <v>27</v>
      </c>
      <c r="H18" s="231">
        <f>SUM('Pesos 04'!AS19:BA19)/SUM('Pesos 04'!AS$1:BA$1)</f>
        <v>47.603970103950537</v>
      </c>
      <c r="I18" s="70">
        <f t="shared" si="4"/>
        <v>13</v>
      </c>
      <c r="J18" s="231">
        <f>SUM('Pesos 04'!BB19:BG19)/SUM('Pesos 04'!BB$1:BG$1)</f>
        <v>58.552619165772313</v>
      </c>
      <c r="K18" s="70">
        <f t="shared" si="5"/>
        <v>5</v>
      </c>
      <c r="L18" s="231">
        <f>SUM('Pesos 04'!BH19:BV19)/SUM('Pesos 04'!BH$1:BV$1)</f>
        <v>26.227779836582023</v>
      </c>
      <c r="M18" s="70">
        <f t="shared" si="6"/>
        <v>22</v>
      </c>
      <c r="N18" s="231">
        <f>SUM('Pesos 04'!BW19:CL19)/SUM('Pesos 04'!BW$1:CL$1)</f>
        <v>29.280726637363582</v>
      </c>
      <c r="O18" s="70">
        <f t="shared" si="7"/>
        <v>25</v>
      </c>
      <c r="P18" s="231">
        <f>SUM('Pesos 04'!CM19:CY19)/SUM('Pesos 04'!CM$1:CY$1)</f>
        <v>48.831321722442645</v>
      </c>
      <c r="Q18" s="70">
        <f t="shared" si="8"/>
        <v>6</v>
      </c>
      <c r="R18" s="231">
        <f>SUM('Pesos 04'!CZ19:DG19)/SUM('Pesos 04'!CZ$1:DG$1)</f>
        <v>9.0000732881329348</v>
      </c>
      <c r="S18" s="70">
        <f t="shared" si="9"/>
        <v>26</v>
      </c>
      <c r="T18" s="231">
        <f>SUM('Pesos 04'!DH19:DQ19)/SUM('Pesos 04'!DH$1:DQ$1)</f>
        <v>14.359421920524063</v>
      </c>
      <c r="U18" s="70">
        <f t="shared" si="10"/>
        <v>26</v>
      </c>
      <c r="V18" s="231">
        <f>B18*Control!B$15+D18*Control!D$15+F18*Control!F$15+H18*Control!H$15+J18*Control!J$15+L18*Control!L$15+N18*Control!N$15+P18*Control!P$15+R18*Control!R$15+T18*Control!T$15</f>
        <v>35.503364839014736</v>
      </c>
      <c r="W18" s="70">
        <f t="shared" si="11"/>
        <v>24</v>
      </c>
      <c r="X18" s="3" t="str">
        <f t="shared" si="0"/>
        <v>Michoacán</v>
      </c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</row>
    <row r="19" spans="1:45" s="7" customFormat="1" x14ac:dyDescent="0.2">
      <c r="A19" s="4" t="str">
        <f>+'Clasif 02'!A19</f>
        <v>Morelos</v>
      </c>
      <c r="B19" s="231">
        <f>SUM('Pesos 04'!B20:L20)/SUM('Pesos 04'!B$1:L$1)</f>
        <v>50.892916691019437</v>
      </c>
      <c r="C19" s="70">
        <f t="shared" si="1"/>
        <v>24</v>
      </c>
      <c r="D19" s="231">
        <f>SUM('Pesos 04'!M20:Z20)/SUM('Pesos 04'!M$1:Z$1)</f>
        <v>45.41164564958131</v>
      </c>
      <c r="E19" s="70">
        <f t="shared" si="2"/>
        <v>21</v>
      </c>
      <c r="F19" s="231">
        <f>SUM('Pesos 04'!AA20:AR20)/SUM('Pesos 04'!AA$1:AR$1)</f>
        <v>53.371753486607979</v>
      </c>
      <c r="G19" s="70">
        <f t="shared" si="3"/>
        <v>17</v>
      </c>
      <c r="H19" s="231">
        <f>SUM('Pesos 04'!AS20:BA20)/SUM('Pesos 04'!AS$1:BA$1)</f>
        <v>46.990148223510516</v>
      </c>
      <c r="I19" s="70">
        <f t="shared" si="4"/>
        <v>15</v>
      </c>
      <c r="J19" s="231">
        <f>SUM('Pesos 04'!BB20:BG20)/SUM('Pesos 04'!BB$1:BG$1)</f>
        <v>27.575916140038814</v>
      </c>
      <c r="K19" s="70">
        <f t="shared" si="5"/>
        <v>28</v>
      </c>
      <c r="L19" s="231">
        <f>SUM('Pesos 04'!BH20:BV20)/SUM('Pesos 04'!BH$1:BV$1)</f>
        <v>29.311610047902661</v>
      </c>
      <c r="M19" s="70">
        <f t="shared" si="6"/>
        <v>16</v>
      </c>
      <c r="N19" s="231">
        <f>SUM('Pesos 04'!BW20:CL20)/SUM('Pesos 04'!BW$1:CL$1)</f>
        <v>43.915331429778234</v>
      </c>
      <c r="O19" s="70">
        <f t="shared" si="7"/>
        <v>7</v>
      </c>
      <c r="P19" s="231">
        <f>SUM('Pesos 04'!CM20:CY20)/SUM('Pesos 04'!CM$1:CY$1)</f>
        <v>42.716601016393689</v>
      </c>
      <c r="Q19" s="70">
        <f t="shared" si="8"/>
        <v>12</v>
      </c>
      <c r="R19" s="231">
        <f>SUM('Pesos 04'!CZ20:DG20)/SUM('Pesos 04'!CZ$1:DG$1)</f>
        <v>17.746439153607977</v>
      </c>
      <c r="S19" s="70">
        <f t="shared" si="9"/>
        <v>16</v>
      </c>
      <c r="T19" s="231">
        <f>SUM('Pesos 04'!DH20:DQ20)/SUM('Pesos 04'!DH$1:DQ$1)</f>
        <v>23.209497722786907</v>
      </c>
      <c r="U19" s="70">
        <f t="shared" si="10"/>
        <v>18</v>
      </c>
      <c r="V19" s="231">
        <f>B19*Control!B$15+D19*Control!D$15+F19*Control!F$15+H19*Control!H$15+J19*Control!J$15+L19*Control!L$15+N19*Control!N$15+P19*Control!P$15+R19*Control!R$15+T19*Control!T$15</f>
        <v>38.170734189966787</v>
      </c>
      <c r="W19" s="70">
        <f t="shared" si="11"/>
        <v>19</v>
      </c>
      <c r="X19" s="3" t="str">
        <f t="shared" si="0"/>
        <v>Morelos</v>
      </c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</row>
    <row r="20" spans="1:45" s="7" customFormat="1" x14ac:dyDescent="0.2">
      <c r="A20" s="4" t="str">
        <f>+'Clasif 02'!A20</f>
        <v>Nayarit</v>
      </c>
      <c r="B20" s="231">
        <f>SUM('Pesos 04'!B21:L21)/SUM('Pesos 04'!B$1:L$1)</f>
        <v>62.519510195141727</v>
      </c>
      <c r="C20" s="70">
        <f t="shared" si="1"/>
        <v>15</v>
      </c>
      <c r="D20" s="231">
        <f>SUM('Pesos 04'!M21:Z21)/SUM('Pesos 04'!M$1:Z$1)</f>
        <v>62.414764820017233</v>
      </c>
      <c r="E20" s="70">
        <f t="shared" si="2"/>
        <v>6</v>
      </c>
      <c r="F20" s="231">
        <f>SUM('Pesos 04'!AA21:AR21)/SUM('Pesos 04'!AA$1:AR$1)</f>
        <v>51.071199654877347</v>
      </c>
      <c r="G20" s="70">
        <f t="shared" si="3"/>
        <v>18</v>
      </c>
      <c r="H20" s="231">
        <f>SUM('Pesos 04'!AS21:BA21)/SUM('Pesos 04'!AS$1:BA$1)</f>
        <v>24.486016394298403</v>
      </c>
      <c r="I20" s="70">
        <f t="shared" si="4"/>
        <v>32</v>
      </c>
      <c r="J20" s="231">
        <f>SUM('Pesos 04'!BB21:BG21)/SUM('Pesos 04'!BB$1:BG$1)</f>
        <v>52.872171054689986</v>
      </c>
      <c r="K20" s="70">
        <f t="shared" si="5"/>
        <v>7</v>
      </c>
      <c r="L20" s="231">
        <f>SUM('Pesos 04'!BH21:BV21)/SUM('Pesos 04'!BH$1:BV$1)</f>
        <v>25.244194618953731</v>
      </c>
      <c r="M20" s="70">
        <f t="shared" si="6"/>
        <v>25</v>
      </c>
      <c r="N20" s="231">
        <f>SUM('Pesos 04'!BW21:CL21)/SUM('Pesos 04'!BW$1:CL$1)</f>
        <v>29.278761743060635</v>
      </c>
      <c r="O20" s="70">
        <f t="shared" si="7"/>
        <v>26</v>
      </c>
      <c r="P20" s="231">
        <f>SUM('Pesos 04'!CM21:CY21)/SUM('Pesos 04'!CM$1:CY$1)</f>
        <v>35.361451290383364</v>
      </c>
      <c r="Q20" s="70">
        <f t="shared" si="8"/>
        <v>25</v>
      </c>
      <c r="R20" s="231">
        <f>SUM('Pesos 04'!CZ21:DG21)/SUM('Pesos 04'!CZ$1:DG$1)</f>
        <v>16.424884168885669</v>
      </c>
      <c r="S20" s="70">
        <f t="shared" si="9"/>
        <v>17</v>
      </c>
      <c r="T20" s="231">
        <f>SUM('Pesos 04'!DH21:DQ21)/SUM('Pesos 04'!DH$1:DQ$1)</f>
        <v>13.06250165630613</v>
      </c>
      <c r="U20" s="70">
        <f t="shared" si="10"/>
        <v>27</v>
      </c>
      <c r="V20" s="231">
        <f>B20*Control!B$15+D20*Control!D$15+F20*Control!F$15+H20*Control!H$15+J20*Control!J$15+L20*Control!L$15+N20*Control!N$15+P20*Control!P$15+R20*Control!R$15+T20*Control!T$15</f>
        <v>36.818100785271284</v>
      </c>
      <c r="W20" s="70">
        <f t="shared" si="11"/>
        <v>22</v>
      </c>
      <c r="X20" s="3" t="str">
        <f t="shared" si="0"/>
        <v>Nayarit</v>
      </c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</row>
    <row r="21" spans="1:45" s="7" customFormat="1" x14ac:dyDescent="0.2">
      <c r="A21" s="4" t="str">
        <f>+'Clasif 02'!A21</f>
        <v>Nuevo León</v>
      </c>
      <c r="B21" s="231">
        <f>SUM('Pesos 04'!B22:L22)/SUM('Pesos 04'!B$1:L$1)</f>
        <v>75.780641674286144</v>
      </c>
      <c r="C21" s="70">
        <f t="shared" si="1"/>
        <v>5</v>
      </c>
      <c r="D21" s="231">
        <f>SUM('Pesos 04'!M22:Z22)/SUM('Pesos 04'!M$1:Z$1)</f>
        <v>67.152571524482184</v>
      </c>
      <c r="E21" s="70">
        <f t="shared" si="2"/>
        <v>2</v>
      </c>
      <c r="F21" s="231">
        <f>SUM('Pesos 04'!AA22:AR22)/SUM('Pesos 04'!AA$1:AR$1)</f>
        <v>78.789975156637638</v>
      </c>
      <c r="G21" s="70">
        <f t="shared" si="3"/>
        <v>2</v>
      </c>
      <c r="H21" s="231">
        <f>SUM('Pesos 04'!AS22:BA22)/SUM('Pesos 04'!AS$1:BA$1)</f>
        <v>51.214810560988354</v>
      </c>
      <c r="I21" s="70">
        <f t="shared" si="4"/>
        <v>9</v>
      </c>
      <c r="J21" s="231">
        <f>SUM('Pesos 04'!BB22:BG22)/SUM('Pesos 04'!BB$1:BG$1)</f>
        <v>39.342352725161952</v>
      </c>
      <c r="K21" s="70">
        <f t="shared" si="5"/>
        <v>15</v>
      </c>
      <c r="L21" s="231">
        <f>SUM('Pesos 04'!BH22:BV22)/SUM('Pesos 04'!BH$1:BV$1)</f>
        <v>36.270894133328284</v>
      </c>
      <c r="M21" s="70">
        <f t="shared" si="6"/>
        <v>8</v>
      </c>
      <c r="N21" s="231">
        <f>SUM('Pesos 04'!BW22:CL22)/SUM('Pesos 04'!BW$1:CL$1)</f>
        <v>41.984323359747528</v>
      </c>
      <c r="O21" s="70">
        <f t="shared" si="7"/>
        <v>10</v>
      </c>
      <c r="P21" s="231">
        <f>SUM('Pesos 04'!CM22:CY22)/SUM('Pesos 04'!CM$1:CY$1)</f>
        <v>42.04970485892715</v>
      </c>
      <c r="Q21" s="70">
        <f t="shared" si="8"/>
        <v>15</v>
      </c>
      <c r="R21" s="231">
        <f>SUM('Pesos 04'!CZ22:DG22)/SUM('Pesos 04'!CZ$1:DG$1)</f>
        <v>42.806701508601442</v>
      </c>
      <c r="S21" s="70">
        <f t="shared" si="9"/>
        <v>5</v>
      </c>
      <c r="T21" s="231">
        <f>SUM('Pesos 04'!DH22:DQ22)/SUM('Pesos 04'!DH$1:DQ$1)</f>
        <v>65.81667260171821</v>
      </c>
      <c r="U21" s="70">
        <f t="shared" si="10"/>
        <v>1</v>
      </c>
      <c r="V21" s="231">
        <f>B21*Control!B$15+D21*Control!D$15+F21*Control!F$15+H21*Control!H$15+J21*Control!J$15+L21*Control!L$15+N21*Control!N$15+P21*Control!P$15+R21*Control!R$15+T21*Control!T$15</f>
        <v>54.614159743278741</v>
      </c>
      <c r="W21" s="70">
        <f t="shared" si="11"/>
        <v>2</v>
      </c>
      <c r="X21" s="3" t="str">
        <f t="shared" si="0"/>
        <v>Nuevo León</v>
      </c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</row>
    <row r="22" spans="1:45" s="7" customFormat="1" x14ac:dyDescent="0.2">
      <c r="A22" s="4" t="str">
        <f>+'Clasif 02'!A22</f>
        <v>Oaxaca</v>
      </c>
      <c r="B22" s="231">
        <f>SUM('Pesos 04'!B23:L23)/SUM('Pesos 04'!B$1:L$1)</f>
        <v>51.185428199771323</v>
      </c>
      <c r="C22" s="70">
        <f t="shared" si="1"/>
        <v>23</v>
      </c>
      <c r="D22" s="231">
        <f>SUM('Pesos 04'!M23:Z23)/SUM('Pesos 04'!M$1:Z$1)</f>
        <v>35.059912010379833</v>
      </c>
      <c r="E22" s="70">
        <f t="shared" si="2"/>
        <v>27</v>
      </c>
      <c r="F22" s="231">
        <f>SUM('Pesos 04'!AA23:AR23)/SUM('Pesos 04'!AA$1:AR$1)</f>
        <v>11.550227012077313</v>
      </c>
      <c r="G22" s="70">
        <f t="shared" si="3"/>
        <v>32</v>
      </c>
      <c r="H22" s="231">
        <f>SUM('Pesos 04'!AS23:BA23)/SUM('Pesos 04'!AS$1:BA$1)</f>
        <v>29.100614978906567</v>
      </c>
      <c r="I22" s="70">
        <f t="shared" si="4"/>
        <v>30</v>
      </c>
      <c r="J22" s="231">
        <f>SUM('Pesos 04'!BB23:BG23)/SUM('Pesos 04'!BB$1:BG$1)</f>
        <v>32.397803866338968</v>
      </c>
      <c r="K22" s="70">
        <f t="shared" si="5"/>
        <v>25</v>
      </c>
      <c r="L22" s="231">
        <f>SUM('Pesos 04'!BH23:BV23)/SUM('Pesos 04'!BH$1:BV$1)</f>
        <v>19.689062489618294</v>
      </c>
      <c r="M22" s="70">
        <f t="shared" si="6"/>
        <v>31</v>
      </c>
      <c r="N22" s="231">
        <f>SUM('Pesos 04'!BW23:CL23)/SUM('Pesos 04'!BW$1:CL$1)</f>
        <v>28.162064204113001</v>
      </c>
      <c r="O22" s="70">
        <f t="shared" si="7"/>
        <v>27</v>
      </c>
      <c r="P22" s="231">
        <f>SUM('Pesos 04'!CM23:CY23)/SUM('Pesos 04'!CM$1:CY$1)</f>
        <v>30.937836385827673</v>
      </c>
      <c r="Q22" s="70">
        <f t="shared" si="8"/>
        <v>29</v>
      </c>
      <c r="R22" s="231">
        <f>SUM('Pesos 04'!CZ23:DG23)/SUM('Pesos 04'!CZ$1:DG$1)</f>
        <v>7.5956001189966047</v>
      </c>
      <c r="S22" s="70">
        <f t="shared" si="9"/>
        <v>30</v>
      </c>
      <c r="T22" s="231">
        <f>SUM('Pesos 04'!DH23:DQ23)/SUM('Pesos 04'!DH$1:DQ$1)</f>
        <v>10.945685296562308</v>
      </c>
      <c r="U22" s="70">
        <f t="shared" si="10"/>
        <v>31</v>
      </c>
      <c r="V22" s="231">
        <f>B22*Control!B$15+D22*Control!D$15+F22*Control!F$15+H22*Control!H$15+J22*Control!J$15+L22*Control!L$15+N22*Control!N$15+P22*Control!P$15+R22*Control!R$15+T22*Control!T$15</f>
        <v>25.467919734341116</v>
      </c>
      <c r="W22" s="70">
        <f t="shared" si="11"/>
        <v>32</v>
      </c>
      <c r="X22" s="3" t="str">
        <f t="shared" si="0"/>
        <v>Oaxaca</v>
      </c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</row>
    <row r="23" spans="1:45" s="7" customFormat="1" x14ac:dyDescent="0.2">
      <c r="A23" s="4" t="str">
        <f>+'Clasif 02'!A23</f>
        <v>Puebla</v>
      </c>
      <c r="B23" s="231">
        <f>SUM('Pesos 04'!B24:L24)/SUM('Pesos 04'!B$1:L$1)</f>
        <v>48.172798599306915</v>
      </c>
      <c r="C23" s="70">
        <f t="shared" si="1"/>
        <v>27</v>
      </c>
      <c r="D23" s="231">
        <f>SUM('Pesos 04'!M24:Z24)/SUM('Pesos 04'!M$1:Z$1)</f>
        <v>51.621421608011666</v>
      </c>
      <c r="E23" s="70">
        <f t="shared" si="2"/>
        <v>14</v>
      </c>
      <c r="F23" s="231">
        <f>SUM('Pesos 04'!AA24:AR24)/SUM('Pesos 04'!AA$1:AR$1)</f>
        <v>38.321483888399761</v>
      </c>
      <c r="G23" s="70">
        <f t="shared" si="3"/>
        <v>26</v>
      </c>
      <c r="H23" s="231">
        <f>SUM('Pesos 04'!AS24:BA24)/SUM('Pesos 04'!AS$1:BA$1)</f>
        <v>37.735638691951849</v>
      </c>
      <c r="I23" s="70">
        <f t="shared" si="4"/>
        <v>29</v>
      </c>
      <c r="J23" s="231">
        <f>SUM('Pesos 04'!BB24:BG24)/SUM('Pesos 04'!BB$1:BG$1)</f>
        <v>22.784795485921919</v>
      </c>
      <c r="K23" s="70">
        <f t="shared" si="5"/>
        <v>29</v>
      </c>
      <c r="L23" s="231">
        <f>SUM('Pesos 04'!BH24:BV24)/SUM('Pesos 04'!BH$1:BV$1)</f>
        <v>24.590699078883944</v>
      </c>
      <c r="M23" s="70">
        <f t="shared" si="6"/>
        <v>26</v>
      </c>
      <c r="N23" s="231">
        <f>SUM('Pesos 04'!BW24:CL24)/SUM('Pesos 04'!BW$1:CL$1)</f>
        <v>33.272011122350321</v>
      </c>
      <c r="O23" s="70">
        <f t="shared" si="7"/>
        <v>22</v>
      </c>
      <c r="P23" s="231">
        <f>SUM('Pesos 04'!CM24:CY24)/SUM('Pesos 04'!CM$1:CY$1)</f>
        <v>39.595804621246536</v>
      </c>
      <c r="Q23" s="70">
        <f t="shared" si="8"/>
        <v>16</v>
      </c>
      <c r="R23" s="231">
        <f>SUM('Pesos 04'!CZ24:DG24)/SUM('Pesos 04'!CZ$1:DG$1)</f>
        <v>15.033947058059056</v>
      </c>
      <c r="S23" s="70">
        <f t="shared" si="9"/>
        <v>23</v>
      </c>
      <c r="T23" s="231">
        <f>SUM('Pesos 04'!DH24:DQ24)/SUM('Pesos 04'!DH$1:DQ$1)</f>
        <v>35.187162637682924</v>
      </c>
      <c r="U23" s="70">
        <f t="shared" si="10"/>
        <v>8</v>
      </c>
      <c r="V23" s="231">
        <f>B23*Control!B$15+D23*Control!D$15+F23*Control!F$15+H23*Control!H$15+J23*Control!J$15+L23*Control!L$15+N23*Control!N$15+P23*Control!P$15+R23*Control!R$15+T23*Control!T$15</f>
        <v>34.764160014587361</v>
      </c>
      <c r="W23" s="70">
        <f t="shared" si="11"/>
        <v>26</v>
      </c>
      <c r="X23" s="3" t="str">
        <f t="shared" si="0"/>
        <v>Puebla</v>
      </c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</row>
    <row r="24" spans="1:45" s="7" customFormat="1" x14ac:dyDescent="0.2">
      <c r="A24" s="4" t="str">
        <f>+'Clasif 02'!A24</f>
        <v>Queretaro</v>
      </c>
      <c r="B24" s="231">
        <f>SUM('Pesos 04'!B25:L25)/SUM('Pesos 04'!B$1:L$1)</f>
        <v>76.886510295811817</v>
      </c>
      <c r="C24" s="70">
        <f t="shared" si="1"/>
        <v>3</v>
      </c>
      <c r="D24" s="231">
        <f>SUM('Pesos 04'!M25:Z25)/SUM('Pesos 04'!M$1:Z$1)</f>
        <v>53.081795944178282</v>
      </c>
      <c r="E24" s="70">
        <f t="shared" si="2"/>
        <v>11</v>
      </c>
      <c r="F24" s="231">
        <f>SUM('Pesos 04'!AA25:AR25)/SUM('Pesos 04'!AA$1:AR$1)</f>
        <v>55.315247726114187</v>
      </c>
      <c r="G24" s="70">
        <f t="shared" si="3"/>
        <v>15</v>
      </c>
      <c r="H24" s="231">
        <f>SUM('Pesos 04'!AS25:BA25)/SUM('Pesos 04'!AS$1:BA$1)</f>
        <v>47.091421030875608</v>
      </c>
      <c r="I24" s="70">
        <f t="shared" si="4"/>
        <v>14</v>
      </c>
      <c r="J24" s="231">
        <f>SUM('Pesos 04'!BB25:BG25)/SUM('Pesos 04'!BB$1:BG$1)</f>
        <v>59.612524371504009</v>
      </c>
      <c r="K24" s="70">
        <f t="shared" si="5"/>
        <v>4</v>
      </c>
      <c r="L24" s="231">
        <f>SUM('Pesos 04'!BH25:BV25)/SUM('Pesos 04'!BH$1:BV$1)</f>
        <v>31.346943319713507</v>
      </c>
      <c r="M24" s="70">
        <f t="shared" si="6"/>
        <v>12</v>
      </c>
      <c r="N24" s="231">
        <f>SUM('Pesos 04'!BW25:CL25)/SUM('Pesos 04'!BW$1:CL$1)</f>
        <v>41.03848996288098</v>
      </c>
      <c r="O24" s="70">
        <f t="shared" si="7"/>
        <v>13</v>
      </c>
      <c r="P24" s="231">
        <f>SUM('Pesos 04'!CM25:CY25)/SUM('Pesos 04'!CM$1:CY$1)</f>
        <v>37.001697163813539</v>
      </c>
      <c r="Q24" s="70">
        <f t="shared" si="8"/>
        <v>22</v>
      </c>
      <c r="R24" s="231">
        <f>SUM('Pesos 04'!CZ25:DG25)/SUM('Pesos 04'!CZ$1:DG$1)</f>
        <v>19.451919490009971</v>
      </c>
      <c r="S24" s="70">
        <f t="shared" si="9"/>
        <v>14</v>
      </c>
      <c r="T24" s="231">
        <f>SUM('Pesos 04'!DH25:DQ25)/SUM('Pesos 04'!DH$1:DQ$1)</f>
        <v>47.51961391879879</v>
      </c>
      <c r="U24" s="70">
        <f t="shared" si="10"/>
        <v>3</v>
      </c>
      <c r="V24" s="231">
        <f>B24*Control!B$15+D24*Control!D$15+F24*Control!F$15+H24*Control!H$15+J24*Control!J$15+L24*Control!L$15+N24*Control!N$15+P24*Control!P$15+R24*Control!R$15+T24*Control!T$15</f>
        <v>47.298045467974923</v>
      </c>
      <c r="W24" s="70">
        <f t="shared" si="11"/>
        <v>6</v>
      </c>
      <c r="X24" s="3" t="str">
        <f t="shared" si="0"/>
        <v>Queretaro</v>
      </c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</row>
    <row r="25" spans="1:45" s="7" customFormat="1" x14ac:dyDescent="0.2">
      <c r="A25" s="4" t="str">
        <f>+'Clasif 02'!A25</f>
        <v>Quintana Roo</v>
      </c>
      <c r="B25" s="231">
        <f>SUM('Pesos 04'!B26:L26)/SUM('Pesos 04'!B$1:L$1)</f>
        <v>49.473140960674549</v>
      </c>
      <c r="C25" s="70">
        <f t="shared" si="1"/>
        <v>25</v>
      </c>
      <c r="D25" s="231">
        <f>SUM('Pesos 04'!M26:Z26)/SUM('Pesos 04'!M$1:Z$1)</f>
        <v>57.742321830280751</v>
      </c>
      <c r="E25" s="70">
        <f t="shared" si="2"/>
        <v>8</v>
      </c>
      <c r="F25" s="231">
        <f>SUM('Pesos 04'!AA26:AR26)/SUM('Pesos 04'!AA$1:AR$1)</f>
        <v>63.256825539605224</v>
      </c>
      <c r="G25" s="70">
        <f t="shared" si="3"/>
        <v>7</v>
      </c>
      <c r="H25" s="231">
        <f>SUM('Pesos 04'!AS26:BA26)/SUM('Pesos 04'!AS$1:BA$1)</f>
        <v>57.208007205457989</v>
      </c>
      <c r="I25" s="70">
        <f t="shared" si="4"/>
        <v>5</v>
      </c>
      <c r="J25" s="231">
        <f>SUM('Pesos 04'!BB26:BG26)/SUM('Pesos 04'!BB$1:BG$1)</f>
        <v>34.122974352713307</v>
      </c>
      <c r="K25" s="70">
        <f t="shared" si="5"/>
        <v>24</v>
      </c>
      <c r="L25" s="231">
        <f>SUM('Pesos 04'!BH26:BV26)/SUM('Pesos 04'!BH$1:BV$1)</f>
        <v>30.195524401129347</v>
      </c>
      <c r="M25" s="70">
        <f t="shared" si="6"/>
        <v>14</v>
      </c>
      <c r="N25" s="231">
        <f>SUM('Pesos 04'!BW26:CL26)/SUM('Pesos 04'!BW$1:CL$1)</f>
        <v>47.038198358260672</v>
      </c>
      <c r="O25" s="70">
        <f t="shared" si="7"/>
        <v>4</v>
      </c>
      <c r="P25" s="231">
        <f>SUM('Pesos 04'!CM26:CY26)/SUM('Pesos 04'!CM$1:CY$1)</f>
        <v>36.425051295120142</v>
      </c>
      <c r="Q25" s="70">
        <f t="shared" si="8"/>
        <v>23</v>
      </c>
      <c r="R25" s="231">
        <f>SUM('Pesos 04'!CZ26:DG26)/SUM('Pesos 04'!CZ$1:DG$1)</f>
        <v>47.947580406033971</v>
      </c>
      <c r="S25" s="70">
        <f t="shared" si="9"/>
        <v>4</v>
      </c>
      <c r="T25" s="231">
        <f>SUM('Pesos 04'!DH26:DQ26)/SUM('Pesos 04'!DH$1:DQ$1)</f>
        <v>35.816850503108249</v>
      </c>
      <c r="U25" s="70">
        <f t="shared" si="10"/>
        <v>7</v>
      </c>
      <c r="V25" s="231">
        <f>B25*Control!B$15+D25*Control!D$15+F25*Control!F$15+H25*Control!H$15+J25*Control!J$15+L25*Control!L$15+N25*Control!N$15+P25*Control!P$15+R25*Control!R$15+T25*Control!T$15</f>
        <v>45.009874369384065</v>
      </c>
      <c r="W25" s="70">
        <f t="shared" si="11"/>
        <v>9</v>
      </c>
      <c r="X25" s="3" t="str">
        <f t="shared" si="0"/>
        <v>Quintana Roo</v>
      </c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</row>
    <row r="26" spans="1:45" s="7" customFormat="1" x14ac:dyDescent="0.2">
      <c r="A26" s="4" t="str">
        <f>+'Clasif 02'!A26</f>
        <v>San Luis Potosí</v>
      </c>
      <c r="B26" s="231">
        <f>SUM('Pesos 04'!B27:L27)/SUM('Pesos 04'!B$1:L$1)</f>
        <v>75.995120014607849</v>
      </c>
      <c r="C26" s="70">
        <f t="shared" si="1"/>
        <v>4</v>
      </c>
      <c r="D26" s="231">
        <f>SUM('Pesos 04'!M27:Z27)/SUM('Pesos 04'!M$1:Z$1)</f>
        <v>42.43646124087897</v>
      </c>
      <c r="E26" s="70">
        <f t="shared" si="2"/>
        <v>24</v>
      </c>
      <c r="F26" s="231">
        <f>SUM('Pesos 04'!AA27:AR27)/SUM('Pesos 04'!AA$1:AR$1)</f>
        <v>40.795912781622789</v>
      </c>
      <c r="G26" s="70">
        <f t="shared" si="3"/>
        <v>24</v>
      </c>
      <c r="H26" s="231">
        <f>SUM('Pesos 04'!AS27:BA27)/SUM('Pesos 04'!AS$1:BA$1)</f>
        <v>40.969906686201981</v>
      </c>
      <c r="I26" s="70">
        <f t="shared" si="4"/>
        <v>22</v>
      </c>
      <c r="J26" s="231">
        <f>SUM('Pesos 04'!BB27:BG27)/SUM('Pesos 04'!BB$1:BG$1)</f>
        <v>56.490771881336826</v>
      </c>
      <c r="K26" s="70">
        <f t="shared" si="5"/>
        <v>6</v>
      </c>
      <c r="L26" s="231">
        <f>SUM('Pesos 04'!BH27:BV27)/SUM('Pesos 04'!BH$1:BV$1)</f>
        <v>26.842988573086501</v>
      </c>
      <c r="M26" s="70">
        <f t="shared" si="6"/>
        <v>20</v>
      </c>
      <c r="N26" s="231">
        <f>SUM('Pesos 04'!BW27:CL27)/SUM('Pesos 04'!BW$1:CL$1)</f>
        <v>32.186298238577258</v>
      </c>
      <c r="O26" s="70">
        <f t="shared" si="7"/>
        <v>23</v>
      </c>
      <c r="P26" s="231">
        <f>SUM('Pesos 04'!CM27:CY27)/SUM('Pesos 04'!CM$1:CY$1)</f>
        <v>37.235848933801741</v>
      </c>
      <c r="Q26" s="70">
        <f t="shared" si="8"/>
        <v>21</v>
      </c>
      <c r="R26" s="231">
        <f>SUM('Pesos 04'!CZ27:DG27)/SUM('Pesos 04'!CZ$1:DG$1)</f>
        <v>15.400880718716419</v>
      </c>
      <c r="S26" s="70">
        <f t="shared" si="9"/>
        <v>22</v>
      </c>
      <c r="T26" s="231">
        <f>SUM('Pesos 04'!DH27:DQ27)/SUM('Pesos 04'!DH$1:DQ$1)</f>
        <v>27.241635989758311</v>
      </c>
      <c r="U26" s="70">
        <f t="shared" si="10"/>
        <v>14</v>
      </c>
      <c r="V26" s="231">
        <f>B26*Control!B$15+D26*Control!D$15+F26*Control!F$15+H26*Control!H$15+J26*Control!J$15+L26*Control!L$15+N26*Control!N$15+P26*Control!P$15+R26*Control!R$15+T26*Control!T$15</f>
        <v>39.682188370574792</v>
      </c>
      <c r="W26" s="70">
        <f t="shared" si="11"/>
        <v>15</v>
      </c>
      <c r="X26" s="3" t="str">
        <f t="shared" si="0"/>
        <v>San Luis Potosí</v>
      </c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</row>
    <row r="27" spans="1:45" s="7" customFormat="1" x14ac:dyDescent="0.2">
      <c r="A27" s="4" t="str">
        <f>+'Clasif 02'!A27</f>
        <v>Sinaloa</v>
      </c>
      <c r="B27" s="231">
        <f>SUM('Pesos 04'!B28:L28)/SUM('Pesos 04'!B$1:L$1)</f>
        <v>40.226143058556922</v>
      </c>
      <c r="C27" s="70">
        <f t="shared" si="1"/>
        <v>28</v>
      </c>
      <c r="D27" s="231">
        <f>SUM('Pesos 04'!M28:Z28)/SUM('Pesos 04'!M$1:Z$1)</f>
        <v>52.054507197659603</v>
      </c>
      <c r="E27" s="70">
        <f t="shared" si="2"/>
        <v>13</v>
      </c>
      <c r="F27" s="231">
        <f>SUM('Pesos 04'!AA28:AR28)/SUM('Pesos 04'!AA$1:AR$1)</f>
        <v>58.313098350541729</v>
      </c>
      <c r="G27" s="70">
        <f t="shared" si="3"/>
        <v>13</v>
      </c>
      <c r="H27" s="231">
        <f>SUM('Pesos 04'!AS28:BA28)/SUM('Pesos 04'!AS$1:BA$1)</f>
        <v>46.305839087568359</v>
      </c>
      <c r="I27" s="70">
        <f t="shared" si="4"/>
        <v>16</v>
      </c>
      <c r="J27" s="231">
        <f>SUM('Pesos 04'!BB28:BG28)/SUM('Pesos 04'!BB$1:BG$1)</f>
        <v>37.799560270769206</v>
      </c>
      <c r="K27" s="70">
        <f t="shared" si="5"/>
        <v>17</v>
      </c>
      <c r="L27" s="231">
        <f>SUM('Pesos 04'!BH28:BV28)/SUM('Pesos 04'!BH$1:BV$1)</f>
        <v>21.483708385217518</v>
      </c>
      <c r="M27" s="70">
        <f t="shared" si="6"/>
        <v>29</v>
      </c>
      <c r="N27" s="231">
        <f>SUM('Pesos 04'!BW28:CL28)/SUM('Pesos 04'!BW$1:CL$1)</f>
        <v>44.928998781075265</v>
      </c>
      <c r="O27" s="70">
        <f t="shared" si="7"/>
        <v>6</v>
      </c>
      <c r="P27" s="231">
        <f>SUM('Pesos 04'!CM28:CY28)/SUM('Pesos 04'!CM$1:CY$1)</f>
        <v>49.185862441769373</v>
      </c>
      <c r="Q27" s="70">
        <f t="shared" si="8"/>
        <v>5</v>
      </c>
      <c r="R27" s="231">
        <f>SUM('Pesos 04'!CZ28:DG28)/SUM('Pesos 04'!CZ$1:DG$1)</f>
        <v>15.97671581470961</v>
      </c>
      <c r="S27" s="70">
        <f t="shared" si="9"/>
        <v>20</v>
      </c>
      <c r="T27" s="231">
        <f>SUM('Pesos 04'!DH28:DQ28)/SUM('Pesos 04'!DH$1:DQ$1)</f>
        <v>18.785191238097081</v>
      </c>
      <c r="U27" s="70">
        <f t="shared" si="10"/>
        <v>22</v>
      </c>
      <c r="V27" s="231">
        <f>B27*Control!B$15+D27*Control!D$15+F27*Control!F$15+H27*Control!H$15+J27*Control!J$15+L27*Control!L$15+N27*Control!N$15+P27*Control!P$15+R27*Control!R$15+T27*Control!T$15</f>
        <v>38.066188734468035</v>
      </c>
      <c r="W27" s="70">
        <f t="shared" si="11"/>
        <v>20</v>
      </c>
      <c r="X27" s="3" t="str">
        <f t="shared" si="0"/>
        <v>Sinaloa</v>
      </c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</row>
    <row r="28" spans="1:45" s="7" customFormat="1" x14ac:dyDescent="0.2">
      <c r="A28" s="4" t="str">
        <f>+'Clasif 02'!A28</f>
        <v>Sonora</v>
      </c>
      <c r="B28" s="231">
        <f>SUM('Pesos 04'!B29:L29)/SUM('Pesos 04'!B$1:L$1)</f>
        <v>54.644722886931994</v>
      </c>
      <c r="C28" s="70">
        <f t="shared" si="1"/>
        <v>20</v>
      </c>
      <c r="D28" s="231">
        <f>SUM('Pesos 04'!M29:Z29)/SUM('Pesos 04'!M$1:Z$1)</f>
        <v>49.254325650938142</v>
      </c>
      <c r="E28" s="70">
        <f t="shared" si="2"/>
        <v>16</v>
      </c>
      <c r="F28" s="231">
        <f>SUM('Pesos 04'!AA29:AR29)/SUM('Pesos 04'!AA$1:AR$1)</f>
        <v>60.519576379413934</v>
      </c>
      <c r="G28" s="70">
        <f t="shared" si="3"/>
        <v>9</v>
      </c>
      <c r="H28" s="231">
        <f>SUM('Pesos 04'!AS29:BA29)/SUM('Pesos 04'!AS$1:BA$1)</f>
        <v>42.69831147975512</v>
      </c>
      <c r="I28" s="70">
        <f t="shared" si="4"/>
        <v>20</v>
      </c>
      <c r="J28" s="231">
        <f>SUM('Pesos 04'!BB29:BG29)/SUM('Pesos 04'!BB$1:BG$1)</f>
        <v>36.567757832964546</v>
      </c>
      <c r="K28" s="70">
        <f t="shared" si="5"/>
        <v>20</v>
      </c>
      <c r="L28" s="231">
        <f>SUM('Pesos 04'!BH29:BV29)/SUM('Pesos 04'!BH$1:BV$1)</f>
        <v>33.916241490937374</v>
      </c>
      <c r="M28" s="70">
        <f t="shared" si="6"/>
        <v>10</v>
      </c>
      <c r="N28" s="231">
        <f>SUM('Pesos 04'!BW29:CL29)/SUM('Pesos 04'!BW$1:CL$1)</f>
        <v>38.831183738676309</v>
      </c>
      <c r="O28" s="70">
        <f t="shared" si="7"/>
        <v>16</v>
      </c>
      <c r="P28" s="231">
        <f>SUM('Pesos 04'!CM29:CY29)/SUM('Pesos 04'!CM$1:CY$1)</f>
        <v>47.328482099320766</v>
      </c>
      <c r="Q28" s="70">
        <f t="shared" si="8"/>
        <v>8</v>
      </c>
      <c r="R28" s="231">
        <f>SUM('Pesos 04'!CZ29:DG29)/SUM('Pesos 04'!CZ$1:DG$1)</f>
        <v>32.63146612512412</v>
      </c>
      <c r="S28" s="70">
        <f t="shared" si="9"/>
        <v>7</v>
      </c>
      <c r="T28" s="231">
        <f>SUM('Pesos 04'!DH29:DQ29)/SUM('Pesos 04'!DH$1:DQ$1)</f>
        <v>30.235767088982282</v>
      </c>
      <c r="U28" s="70">
        <f t="shared" si="10"/>
        <v>12</v>
      </c>
      <c r="V28" s="231">
        <f>B28*Control!B$15+D28*Control!D$15+F28*Control!F$15+H28*Control!H$15+J28*Control!J$15+L28*Control!L$15+N28*Control!N$15+P28*Control!P$15+R28*Control!R$15+T28*Control!T$15</f>
        <v>42.640074897341627</v>
      </c>
      <c r="W28" s="70">
        <f t="shared" si="11"/>
        <v>12</v>
      </c>
      <c r="X28" s="3" t="str">
        <f t="shared" si="0"/>
        <v>Sonora</v>
      </c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</row>
    <row r="29" spans="1:45" s="7" customFormat="1" x14ac:dyDescent="0.2">
      <c r="A29" s="4" t="str">
        <f>+'Clasif 02'!A29</f>
        <v>Tabasco</v>
      </c>
      <c r="B29" s="231">
        <f>SUM('Pesos 04'!B30:L30)/SUM('Pesos 04'!B$1:L$1)</f>
        <v>60.501830197344837</v>
      </c>
      <c r="C29" s="70">
        <f t="shared" si="1"/>
        <v>17</v>
      </c>
      <c r="D29" s="231">
        <f>SUM('Pesos 04'!M30:Z30)/SUM('Pesos 04'!M$1:Z$1)</f>
        <v>36.964568928113749</v>
      </c>
      <c r="E29" s="70">
        <f t="shared" si="2"/>
        <v>26</v>
      </c>
      <c r="F29" s="231">
        <f>SUM('Pesos 04'!AA30:AR30)/SUM('Pesos 04'!AA$1:AR$1)</f>
        <v>44.265042544016588</v>
      </c>
      <c r="G29" s="70">
        <f t="shared" si="3"/>
        <v>22</v>
      </c>
      <c r="H29" s="231">
        <f>SUM('Pesos 04'!AS30:BA30)/SUM('Pesos 04'!AS$1:BA$1)</f>
        <v>37.886786639993055</v>
      </c>
      <c r="I29" s="70">
        <f t="shared" si="4"/>
        <v>28</v>
      </c>
      <c r="J29" s="231">
        <f>SUM('Pesos 04'!BB30:BG30)/SUM('Pesos 04'!BB$1:BG$1)</f>
        <v>31.97177583101502</v>
      </c>
      <c r="K29" s="70">
        <f t="shared" si="5"/>
        <v>26</v>
      </c>
      <c r="L29" s="231">
        <f>SUM('Pesos 04'!BH30:BV30)/SUM('Pesos 04'!BH$1:BV$1)</f>
        <v>18.665404857110541</v>
      </c>
      <c r="M29" s="70">
        <f t="shared" si="6"/>
        <v>32</v>
      </c>
      <c r="N29" s="231">
        <f>SUM('Pesos 04'!BW30:CL30)/SUM('Pesos 04'!BW$1:CL$1)</f>
        <v>26.672961223335871</v>
      </c>
      <c r="O29" s="70">
        <f t="shared" si="7"/>
        <v>30</v>
      </c>
      <c r="P29" s="231">
        <f>SUM('Pesos 04'!CM30:CY30)/SUM('Pesos 04'!CM$1:CY$1)</f>
        <v>32.563352682847679</v>
      </c>
      <c r="Q29" s="70">
        <f t="shared" si="8"/>
        <v>27</v>
      </c>
      <c r="R29" s="231">
        <f>SUM('Pesos 04'!CZ30:DG30)/SUM('Pesos 04'!CZ$1:DG$1)</f>
        <v>28.287303606911191</v>
      </c>
      <c r="S29" s="70">
        <f t="shared" si="9"/>
        <v>10</v>
      </c>
      <c r="T29" s="231">
        <f>SUM('Pesos 04'!DH30:DQ30)/SUM('Pesos 04'!DH$1:DQ$1)</f>
        <v>12.195322847690418</v>
      </c>
      <c r="U29" s="70">
        <f t="shared" si="10"/>
        <v>29</v>
      </c>
      <c r="V29" s="231">
        <f>B29*Control!B$15+D29*Control!D$15+F29*Control!F$15+H29*Control!H$15+J29*Control!J$15+L29*Control!L$15+N29*Control!N$15+P29*Control!P$15+R29*Control!R$15+T29*Control!T$15</f>
        <v>32.489909304422191</v>
      </c>
      <c r="W29" s="70">
        <f t="shared" si="11"/>
        <v>30</v>
      </c>
      <c r="X29" s="3" t="str">
        <f t="shared" si="0"/>
        <v>Tabasco</v>
      </c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</row>
    <row r="30" spans="1:45" s="7" customFormat="1" x14ac:dyDescent="0.2">
      <c r="A30" s="4" t="str">
        <f>+'Clasif 02'!A30</f>
        <v>Tamaulipas</v>
      </c>
      <c r="B30" s="231">
        <f>SUM('Pesos 04'!B31:L31)/SUM('Pesos 04'!B$1:L$1)</f>
        <v>60.237469094827404</v>
      </c>
      <c r="C30" s="70">
        <f t="shared" si="1"/>
        <v>18</v>
      </c>
      <c r="D30" s="231">
        <f>SUM('Pesos 04'!M31:Z31)/SUM('Pesos 04'!M$1:Z$1)</f>
        <v>44.893219363186233</v>
      </c>
      <c r="E30" s="70">
        <f t="shared" si="2"/>
        <v>23</v>
      </c>
      <c r="F30" s="231">
        <f>SUM('Pesos 04'!AA31:AR31)/SUM('Pesos 04'!AA$1:AR$1)</f>
        <v>62.110876712667199</v>
      </c>
      <c r="G30" s="70">
        <f t="shared" si="3"/>
        <v>8</v>
      </c>
      <c r="H30" s="231">
        <f>SUM('Pesos 04'!AS31:BA31)/SUM('Pesos 04'!AS$1:BA$1)</f>
        <v>74.079568907951739</v>
      </c>
      <c r="I30" s="70">
        <f t="shared" si="4"/>
        <v>1</v>
      </c>
      <c r="J30" s="231">
        <f>SUM('Pesos 04'!BB31:BG31)/SUM('Pesos 04'!BB$1:BG$1)</f>
        <v>5.7628294813386667</v>
      </c>
      <c r="K30" s="70">
        <f t="shared" si="5"/>
        <v>32</v>
      </c>
      <c r="L30" s="231">
        <f>SUM('Pesos 04'!BH31:BV31)/SUM('Pesos 04'!BH$1:BV$1)</f>
        <v>37.6882475277379</v>
      </c>
      <c r="M30" s="70">
        <f t="shared" si="6"/>
        <v>7</v>
      </c>
      <c r="N30" s="231">
        <f>SUM('Pesos 04'!BW31:CL31)/SUM('Pesos 04'!BW$1:CL$1)</f>
        <v>43.646861318491815</v>
      </c>
      <c r="O30" s="70">
        <f t="shared" si="7"/>
        <v>8</v>
      </c>
      <c r="P30" s="231">
        <f>SUM('Pesos 04'!CM31:CY31)/SUM('Pesos 04'!CM$1:CY$1)</f>
        <v>55.275491961844104</v>
      </c>
      <c r="Q30" s="70">
        <f t="shared" si="8"/>
        <v>2</v>
      </c>
      <c r="R30" s="231">
        <f>SUM('Pesos 04'!CZ31:DG31)/SUM('Pesos 04'!CZ$1:DG$1)</f>
        <v>40.773520466994015</v>
      </c>
      <c r="S30" s="70">
        <f t="shared" si="9"/>
        <v>6</v>
      </c>
      <c r="T30" s="231">
        <f>SUM('Pesos 04'!DH31:DQ31)/SUM('Pesos 04'!DH$1:DQ$1)</f>
        <v>29.494119049524027</v>
      </c>
      <c r="U30" s="70">
        <f t="shared" si="10"/>
        <v>13</v>
      </c>
      <c r="V30" s="231">
        <f>B30*Control!B$15+D30*Control!D$15+F30*Control!F$15+H30*Control!H$15+J30*Control!J$15+L30*Control!L$15+N30*Control!N$15+P30*Control!P$15+R30*Control!R$15+T30*Control!T$15</f>
        <v>44.888859767627068</v>
      </c>
      <c r="W30" s="70">
        <f t="shared" si="11"/>
        <v>10</v>
      </c>
      <c r="X30" s="3" t="str">
        <f t="shared" si="0"/>
        <v>Tamaulipas</v>
      </c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</row>
    <row r="31" spans="1:45" s="7" customFormat="1" x14ac:dyDescent="0.2">
      <c r="A31" s="4" t="str">
        <f>+'Clasif 02'!A31</f>
        <v>Tlaxcala</v>
      </c>
      <c r="B31" s="231">
        <f>SUM('Pesos 04'!B32:L32)/SUM('Pesos 04'!B$1:L$1)</f>
        <v>61.492192233928499</v>
      </c>
      <c r="C31" s="70">
        <f t="shared" si="1"/>
        <v>16</v>
      </c>
      <c r="D31" s="231">
        <f>SUM('Pesos 04'!M32:Z32)/SUM('Pesos 04'!M$1:Z$1)</f>
        <v>58.158064983434876</v>
      </c>
      <c r="E31" s="70">
        <f t="shared" si="2"/>
        <v>7</v>
      </c>
      <c r="F31" s="231">
        <f>SUM('Pesos 04'!AA32:AR32)/SUM('Pesos 04'!AA$1:AR$1)</f>
        <v>46.894697976384244</v>
      </c>
      <c r="G31" s="70">
        <f t="shared" si="3"/>
        <v>20</v>
      </c>
      <c r="H31" s="231">
        <f>SUM('Pesos 04'!AS32:BA32)/SUM('Pesos 04'!AS$1:BA$1)</f>
        <v>40.234883616524485</v>
      </c>
      <c r="I31" s="70">
        <f t="shared" si="4"/>
        <v>24</v>
      </c>
      <c r="J31" s="231">
        <f>SUM('Pesos 04'!BB32:BG32)/SUM('Pesos 04'!BB$1:BG$1)</f>
        <v>69.756226464487384</v>
      </c>
      <c r="K31" s="70">
        <f t="shared" si="5"/>
        <v>2</v>
      </c>
      <c r="L31" s="231">
        <f>SUM('Pesos 04'!BH32:BV32)/SUM('Pesos 04'!BH$1:BV$1)</f>
        <v>26.426009991816841</v>
      </c>
      <c r="M31" s="70">
        <f t="shared" si="6"/>
        <v>21</v>
      </c>
      <c r="N31" s="231">
        <f>SUM('Pesos 04'!BW32:CL32)/SUM('Pesos 04'!BW$1:CL$1)</f>
        <v>27.560238625655842</v>
      </c>
      <c r="O31" s="70">
        <f t="shared" si="7"/>
        <v>28</v>
      </c>
      <c r="P31" s="231">
        <f>SUM('Pesos 04'!CM32:CY32)/SUM('Pesos 04'!CM$1:CY$1)</f>
        <v>31.711137997179222</v>
      </c>
      <c r="Q31" s="70">
        <f t="shared" si="8"/>
        <v>28</v>
      </c>
      <c r="R31" s="231">
        <f>SUM('Pesos 04'!CZ32:DG32)/SUM('Pesos 04'!CZ$1:DG$1)</f>
        <v>15.687228796407435</v>
      </c>
      <c r="S31" s="70">
        <f t="shared" si="9"/>
        <v>21</v>
      </c>
      <c r="T31" s="231">
        <f>SUM('Pesos 04'!DH32:DQ32)/SUM('Pesos 04'!DH$1:DQ$1)</f>
        <v>22.765174846116192</v>
      </c>
      <c r="U31" s="70">
        <f t="shared" si="10"/>
        <v>20</v>
      </c>
      <c r="V31" s="231">
        <f>B31*Control!B$15+D31*Control!D$15+F31*Control!F$15+H31*Control!H$15+J31*Control!J$15+L31*Control!L$15+N31*Control!N$15+P31*Control!P$15+R31*Control!R$15+T31*Control!T$15</f>
        <v>39.189113726284603</v>
      </c>
      <c r="W31" s="70">
        <f t="shared" si="11"/>
        <v>17</v>
      </c>
      <c r="X31" s="3" t="str">
        <f t="shared" si="0"/>
        <v>Tlaxcala</v>
      </c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</row>
    <row r="32" spans="1:45" s="7" customFormat="1" x14ac:dyDescent="0.2">
      <c r="A32" s="4" t="str">
        <f>+'Clasif 02'!A32</f>
        <v>Veracruz</v>
      </c>
      <c r="B32" s="231">
        <f>SUM('Pesos 04'!B33:L33)/SUM('Pesos 04'!B$1:L$1)</f>
        <v>65.976938236623624</v>
      </c>
      <c r="C32" s="70">
        <f t="shared" si="1"/>
        <v>14</v>
      </c>
      <c r="D32" s="231">
        <f>SUM('Pesos 04'!M33:Z33)/SUM('Pesos 04'!M$1:Z$1)</f>
        <v>30.445932275236739</v>
      </c>
      <c r="E32" s="70">
        <f t="shared" si="2"/>
        <v>32</v>
      </c>
      <c r="F32" s="231">
        <f>SUM('Pesos 04'!AA33:AR33)/SUM('Pesos 04'!AA$1:AR$1)</f>
        <v>33.300062163478209</v>
      </c>
      <c r="G32" s="70">
        <f t="shared" si="3"/>
        <v>29</v>
      </c>
      <c r="H32" s="231">
        <f>SUM('Pesos 04'!AS33:BA33)/SUM('Pesos 04'!AS$1:BA$1)</f>
        <v>43.964680687739367</v>
      </c>
      <c r="I32" s="70">
        <f t="shared" si="4"/>
        <v>19</v>
      </c>
      <c r="J32" s="231">
        <f>SUM('Pesos 04'!BB33:BG33)/SUM('Pesos 04'!BB$1:BG$1)</f>
        <v>47.061509073812829</v>
      </c>
      <c r="K32" s="70">
        <f t="shared" si="5"/>
        <v>10</v>
      </c>
      <c r="L32" s="231">
        <f>SUM('Pesos 04'!BH33:BV33)/SUM('Pesos 04'!BH$1:BV$1)</f>
        <v>27.215427314141131</v>
      </c>
      <c r="M32" s="70">
        <f t="shared" si="6"/>
        <v>19</v>
      </c>
      <c r="N32" s="231">
        <f>SUM('Pesos 04'!BW33:CL33)/SUM('Pesos 04'!BW$1:CL$1)</f>
        <v>36.938665416918496</v>
      </c>
      <c r="O32" s="70">
        <f t="shared" si="7"/>
        <v>20</v>
      </c>
      <c r="P32" s="231">
        <f>SUM('Pesos 04'!CM33:CY33)/SUM('Pesos 04'!CM$1:CY$1)</f>
        <v>26.342799513550954</v>
      </c>
      <c r="Q32" s="70">
        <f t="shared" si="8"/>
        <v>31</v>
      </c>
      <c r="R32" s="231">
        <f>SUM('Pesos 04'!CZ33:DG33)/SUM('Pesos 04'!CZ$1:DG$1)</f>
        <v>5.4458509109372573</v>
      </c>
      <c r="S32" s="70">
        <f t="shared" si="9"/>
        <v>31</v>
      </c>
      <c r="T32" s="231">
        <f>SUM('Pesos 04'!DH33:DQ33)/SUM('Pesos 04'!DH$1:DQ$1)</f>
        <v>15.433045348016321</v>
      </c>
      <c r="U32" s="70">
        <f t="shared" si="10"/>
        <v>24</v>
      </c>
      <c r="V32" s="231">
        <f>B32*Control!B$15+D32*Control!D$15+F32*Control!F$15+H32*Control!H$15+J32*Control!J$15+L32*Control!L$15+N32*Control!N$15+P32*Control!P$15+R32*Control!R$15+T32*Control!T$15</f>
        <v>33.353595001727477</v>
      </c>
      <c r="W32" s="70">
        <f t="shared" si="11"/>
        <v>27</v>
      </c>
      <c r="X32" s="3" t="str">
        <f t="shared" si="0"/>
        <v>Veracruz</v>
      </c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</row>
    <row r="33" spans="1:45" s="7" customFormat="1" x14ac:dyDescent="0.2">
      <c r="A33" s="4" t="str">
        <f>+'Clasif 02'!A33</f>
        <v>Yucatán</v>
      </c>
      <c r="B33" s="231">
        <f>SUM('Pesos 04'!B34:L34)/SUM('Pesos 04'!B$1:L$1)</f>
        <v>71.823961765404903</v>
      </c>
      <c r="C33" s="70">
        <f t="shared" si="1"/>
        <v>9</v>
      </c>
      <c r="D33" s="231">
        <f>SUM('Pesos 04'!M34:Z34)/SUM('Pesos 04'!M$1:Z$1)</f>
        <v>46.774193992521425</v>
      </c>
      <c r="E33" s="70">
        <f t="shared" si="2"/>
        <v>19</v>
      </c>
      <c r="F33" s="231">
        <f>SUM('Pesos 04'!AA34:AR34)/SUM('Pesos 04'!AA$1:AR$1)</f>
        <v>44.233711938646643</v>
      </c>
      <c r="G33" s="70">
        <f t="shared" si="3"/>
        <v>23</v>
      </c>
      <c r="H33" s="231">
        <f>SUM('Pesos 04'!AS34:BA34)/SUM('Pesos 04'!AS$1:BA$1)</f>
        <v>40.351043044951268</v>
      </c>
      <c r="I33" s="70">
        <f t="shared" si="4"/>
        <v>23</v>
      </c>
      <c r="J33" s="231">
        <f>SUM('Pesos 04'!BB34:BG34)/SUM('Pesos 04'!BB$1:BG$1)</f>
        <v>50.448258339335524</v>
      </c>
      <c r="K33" s="70">
        <f t="shared" si="5"/>
        <v>9</v>
      </c>
      <c r="L33" s="231">
        <f>SUM('Pesos 04'!BH34:BV34)/SUM('Pesos 04'!BH$1:BV$1)</f>
        <v>25.429970496002081</v>
      </c>
      <c r="M33" s="70">
        <f t="shared" si="6"/>
        <v>24</v>
      </c>
      <c r="N33" s="231">
        <f>SUM('Pesos 04'!BW34:CL34)/SUM('Pesos 04'!BW$1:CL$1)</f>
        <v>37.141123663067766</v>
      </c>
      <c r="O33" s="70">
        <f t="shared" si="7"/>
        <v>19</v>
      </c>
      <c r="P33" s="231">
        <f>SUM('Pesos 04'!CM34:CY34)/SUM('Pesos 04'!CM$1:CY$1)</f>
        <v>38.375053979752195</v>
      </c>
      <c r="Q33" s="70">
        <f t="shared" si="8"/>
        <v>19</v>
      </c>
      <c r="R33" s="231">
        <f>SUM('Pesos 04'!CZ34:DG34)/SUM('Pesos 04'!CZ$1:DG$1)</f>
        <v>8.4223653405153183</v>
      </c>
      <c r="S33" s="70">
        <f t="shared" si="9"/>
        <v>28</v>
      </c>
      <c r="T33" s="231">
        <f>SUM('Pesos 04'!DH34:DQ34)/SUM('Pesos 04'!DH$1:DQ$1)</f>
        <v>23.187140457496984</v>
      </c>
      <c r="U33" s="70">
        <f t="shared" si="10"/>
        <v>19</v>
      </c>
      <c r="V33" s="231">
        <f>B33*Control!B$15+D33*Control!D$15+F33*Control!F$15+H33*Control!H$15+J33*Control!J$15+L33*Control!L$15+N33*Control!N$15+P33*Control!P$15+R33*Control!R$15+T33*Control!T$15</f>
        <v>38.817166637222016</v>
      </c>
      <c r="W33" s="70">
        <f t="shared" si="11"/>
        <v>18</v>
      </c>
      <c r="X33" s="3" t="str">
        <f t="shared" si="0"/>
        <v>Yucatán</v>
      </c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</row>
    <row r="34" spans="1:45" s="7" customFormat="1" x14ac:dyDescent="0.2">
      <c r="A34" s="4" t="str">
        <f>+'Clasif 02'!A34</f>
        <v>Zacatecas</v>
      </c>
      <c r="B34" s="231">
        <f>SUM('Pesos 04'!B35:L35)/SUM('Pesos 04'!B$1:L$1)</f>
        <v>77.419573567041823</v>
      </c>
      <c r="C34" s="70">
        <f t="shared" si="1"/>
        <v>2</v>
      </c>
      <c r="D34" s="231">
        <f>SUM('Pesos 04'!M35:Z35)/SUM('Pesos 04'!M$1:Z$1)</f>
        <v>32.396066826127146</v>
      </c>
      <c r="E34" s="70">
        <f t="shared" si="2"/>
        <v>31</v>
      </c>
      <c r="F34" s="231">
        <f>SUM('Pesos 04'!AA35:AR35)/SUM('Pesos 04'!AA$1:AR$1)</f>
        <v>40.730546628918056</v>
      </c>
      <c r="G34" s="70">
        <f t="shared" si="3"/>
        <v>25</v>
      </c>
      <c r="H34" s="231">
        <f>SUM('Pesos 04'!AS35:BA35)/SUM('Pesos 04'!AS$1:BA$1)</f>
        <v>48.278991562510477</v>
      </c>
      <c r="I34" s="70">
        <f t="shared" si="4"/>
        <v>12</v>
      </c>
      <c r="J34" s="231">
        <f>SUM('Pesos 04'!BB35:BG35)/SUM('Pesos 04'!BB$1:BG$1)</f>
        <v>46.930350637698218</v>
      </c>
      <c r="K34" s="70">
        <f t="shared" si="5"/>
        <v>11</v>
      </c>
      <c r="L34" s="231">
        <f>SUM('Pesos 04'!BH35:BV35)/SUM('Pesos 04'!BH$1:BV$1)</f>
        <v>29.954515612264242</v>
      </c>
      <c r="M34" s="70">
        <f t="shared" si="6"/>
        <v>15</v>
      </c>
      <c r="N34" s="231">
        <f>SUM('Pesos 04'!BW35:CL35)/SUM('Pesos 04'!BW$1:CL$1)</f>
        <v>24.691597572005513</v>
      </c>
      <c r="O34" s="70">
        <f t="shared" si="7"/>
        <v>32</v>
      </c>
      <c r="P34" s="231">
        <f>SUM('Pesos 04'!CM35:CY35)/SUM('Pesos 04'!CM$1:CY$1)</f>
        <v>36.220422960707118</v>
      </c>
      <c r="Q34" s="70">
        <f t="shared" si="8"/>
        <v>24</v>
      </c>
      <c r="R34" s="231">
        <f>SUM('Pesos 04'!CZ35:DG35)/SUM('Pesos 04'!CZ$1:DG$1)</f>
        <v>8.5738970710365248</v>
      </c>
      <c r="S34" s="70">
        <f t="shared" si="9"/>
        <v>27</v>
      </c>
      <c r="T34" s="231">
        <f>SUM('Pesos 04'!DH35:DQ35)/SUM('Pesos 04'!DH$1:DQ$1)</f>
        <v>13.013764254298328</v>
      </c>
      <c r="U34" s="70">
        <f t="shared" si="10"/>
        <v>28</v>
      </c>
      <c r="V34" s="231">
        <f>B34*Control!B$15+D34*Control!D$15+F34*Control!F$15+H34*Control!H$15+J34*Control!J$15+L34*Control!L$15+N34*Control!N$15+P34*Control!P$15+R34*Control!R$15+T34*Control!T$15</f>
        <v>35.72956520786461</v>
      </c>
      <c r="W34" s="70">
        <f t="shared" si="11"/>
        <v>23</v>
      </c>
      <c r="X34" s="3" t="str">
        <f t="shared" si="0"/>
        <v>Zacatecas</v>
      </c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9"/>
      <c r="AS34" s="9"/>
    </row>
    <row r="35" spans="1:45" s="7" customFormat="1" x14ac:dyDescent="0.2">
      <c r="A35" s="3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12"/>
      <c r="Y35" s="12"/>
      <c r="Z35" s="12"/>
    </row>
    <row r="36" spans="1:45" s="7" customFormat="1" ht="13.5" thickBot="1" x14ac:dyDescent="0.25">
      <c r="A36" s="4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12"/>
      <c r="Y36" s="12"/>
      <c r="Z36" s="12"/>
    </row>
    <row r="37" spans="1:45" s="7" customFormat="1" ht="13.5" thickBot="1" x14ac:dyDescent="0.25">
      <c r="A37" s="366" t="s">
        <v>396</v>
      </c>
      <c r="B37" s="367"/>
      <c r="C37" s="367"/>
      <c r="D37" s="367"/>
      <c r="E37" s="367"/>
      <c r="F37" s="367"/>
      <c r="G37" s="367"/>
      <c r="H37" s="367"/>
      <c r="I37" s="367"/>
      <c r="J37" s="367"/>
      <c r="K37" s="367"/>
      <c r="L37" s="367"/>
      <c r="M37" s="367"/>
      <c r="N37" s="367"/>
      <c r="O37" s="367"/>
      <c r="P37" s="367"/>
      <c r="Q37" s="367"/>
      <c r="R37" s="367"/>
      <c r="S37" s="367"/>
      <c r="T37" s="367"/>
      <c r="U37" s="367"/>
      <c r="V37" s="367"/>
      <c r="W37" s="367"/>
      <c r="X37" s="12"/>
      <c r="Y37" s="12"/>
      <c r="Z37" s="12"/>
    </row>
    <row r="38" spans="1:45" s="179" customFormat="1" ht="39.75" customHeight="1" thickBot="1" x14ac:dyDescent="0.25">
      <c r="A38" s="368" t="s">
        <v>0</v>
      </c>
      <c r="B38" s="726" t="s">
        <v>28</v>
      </c>
      <c r="C38" s="726"/>
      <c r="D38" s="719" t="s">
        <v>29</v>
      </c>
      <c r="E38" s="719"/>
      <c r="F38" s="726" t="s">
        <v>1</v>
      </c>
      <c r="G38" s="726"/>
      <c r="H38" s="719" t="s">
        <v>84</v>
      </c>
      <c r="I38" s="719"/>
      <c r="J38" s="726" t="s">
        <v>2</v>
      </c>
      <c r="K38" s="726"/>
      <c r="L38" s="719" t="s">
        <v>3</v>
      </c>
      <c r="M38" s="719"/>
      <c r="N38" s="726" t="s">
        <v>4</v>
      </c>
      <c r="O38" s="726"/>
      <c r="P38" s="719" t="s">
        <v>5</v>
      </c>
      <c r="Q38" s="719"/>
      <c r="R38" s="726" t="s">
        <v>85</v>
      </c>
      <c r="S38" s="726"/>
      <c r="T38" s="719" t="s">
        <v>6</v>
      </c>
      <c r="U38" s="719"/>
      <c r="V38" s="726" t="s">
        <v>395</v>
      </c>
      <c r="W38" s="726"/>
    </row>
    <row r="39" spans="1:45" s="7" customFormat="1" x14ac:dyDescent="0.2">
      <c r="A39" s="233" t="s">
        <v>397</v>
      </c>
      <c r="B39" s="9" t="s">
        <v>398</v>
      </c>
      <c r="C39" s="9" t="s">
        <v>399</v>
      </c>
      <c r="D39" s="235" t="s">
        <v>398</v>
      </c>
      <c r="E39" s="235" t="s">
        <v>399</v>
      </c>
      <c r="F39" s="9" t="s">
        <v>398</v>
      </c>
      <c r="G39" s="9" t="s">
        <v>399</v>
      </c>
      <c r="H39" s="235" t="s">
        <v>398</v>
      </c>
      <c r="I39" s="235" t="s">
        <v>399</v>
      </c>
      <c r="J39" s="9" t="s">
        <v>398</v>
      </c>
      <c r="K39" s="9" t="s">
        <v>399</v>
      </c>
      <c r="L39" s="235" t="s">
        <v>398</v>
      </c>
      <c r="M39" s="235" t="s">
        <v>399</v>
      </c>
      <c r="N39" s="9" t="s">
        <v>398</v>
      </c>
      <c r="O39" s="9" t="s">
        <v>399</v>
      </c>
      <c r="P39" s="235" t="s">
        <v>398</v>
      </c>
      <c r="Q39" s="235" t="s">
        <v>399</v>
      </c>
      <c r="R39" s="9" t="s">
        <v>398</v>
      </c>
      <c r="S39" s="9" t="s">
        <v>399</v>
      </c>
      <c r="T39" s="235" t="s">
        <v>398</v>
      </c>
      <c r="U39" s="235" t="s">
        <v>399</v>
      </c>
      <c r="V39" s="9" t="s">
        <v>398</v>
      </c>
      <c r="W39" s="9" t="s">
        <v>399</v>
      </c>
      <c r="X39" s="12"/>
      <c r="Y39" s="58" t="s">
        <v>400</v>
      </c>
    </row>
    <row r="40" spans="1:45" s="29" customFormat="1" x14ac:dyDescent="0.2">
      <c r="A40" s="233" t="s">
        <v>401</v>
      </c>
      <c r="B40" s="9" t="str">
        <f>VLOOKUP(C40,B$3:$X$34,23,0)</f>
        <v>Colima</v>
      </c>
      <c r="C40" s="9">
        <f>LARGE(B$3:B$34,1)</f>
        <v>78.87783090911222</v>
      </c>
      <c r="D40" s="235" t="str">
        <f>VLOOKUP(E40,D$3:$X$34,21,0)</f>
        <v>Aguascalientes</v>
      </c>
      <c r="E40" s="235">
        <f>LARGE(D$3:D$34,1)</f>
        <v>81.224354410757783</v>
      </c>
      <c r="F40" s="9" t="str">
        <f>VLOOKUP(G40,F$3:$X$34,19,0)</f>
        <v>Distrito Federal</v>
      </c>
      <c r="G40" s="9">
        <f>LARGE(F$3:F$34,1)</f>
        <v>88.370744344473522</v>
      </c>
      <c r="H40" s="235" t="str">
        <f>VLOOKUP(I40,H$3:$X$34,17,0)</f>
        <v>Tamaulipas</v>
      </c>
      <c r="I40" s="235">
        <f>LARGE(H$3:H$34,1)</f>
        <v>74.079568907951739</v>
      </c>
      <c r="J40" s="9" t="str">
        <f>VLOOKUP(K40,J$3:$X$34,15,0)</f>
        <v>Distrito Federal</v>
      </c>
      <c r="K40" s="9">
        <f>LARGE(J$3:J$34,1)</f>
        <v>75.881508404460192</v>
      </c>
      <c r="L40" s="235" t="str">
        <f>VLOOKUP(M40,L$3:$X$34,13,0)</f>
        <v>Campeche</v>
      </c>
      <c r="M40" s="235">
        <f>LARGE(L$3:L$34,1)</f>
        <v>56.86779445526652</v>
      </c>
      <c r="N40" s="9" t="str">
        <f>VLOOKUP(O40,N$3:$X$34,11,0)</f>
        <v>Distrito Federal</v>
      </c>
      <c r="O40" s="9">
        <f>LARGE(N$3:N$34,1)</f>
        <v>71.081963851484076</v>
      </c>
      <c r="P40" s="235" t="str">
        <f>VLOOKUP(Q40,P$3:$X$34,9,0)</f>
        <v>Distrito Federal</v>
      </c>
      <c r="Q40" s="235">
        <f>LARGE(P$3:P$34,1)</f>
        <v>62.521444148954899</v>
      </c>
      <c r="R40" s="9" t="str">
        <f>VLOOKUP(S40,R$3:$X$34,7,0)</f>
        <v>Baja California</v>
      </c>
      <c r="S40" s="9">
        <f>LARGE(R$3:R$34,1)</f>
        <v>54.851024617460816</v>
      </c>
      <c r="T40" s="235" t="str">
        <f>VLOOKUP(U40,T$3:$X$34,5,0)</f>
        <v>Nuevo León</v>
      </c>
      <c r="U40" s="235">
        <f>LARGE(T$3:T$34,1)</f>
        <v>65.81667260171821</v>
      </c>
      <c r="V40" s="9" t="str">
        <f>VLOOKUP(W40,V$3:$X$34,3,0)</f>
        <v>Distrito Federal</v>
      </c>
      <c r="W40" s="9">
        <f>LARGE(V$3:V$34,1)</f>
        <v>59.672699601802933</v>
      </c>
      <c r="X40" s="36"/>
      <c r="Y40" s="182">
        <v>1</v>
      </c>
    </row>
    <row r="41" spans="1:45" s="183" customFormat="1" x14ac:dyDescent="0.2">
      <c r="A41" s="234" t="s">
        <v>402</v>
      </c>
      <c r="B41" s="9" t="str">
        <f>VLOOKUP(C41,B$3:$X$34,23,0)</f>
        <v>Zacatecas</v>
      </c>
      <c r="C41" s="9">
        <f>LARGE(B$3:B$34,2)</f>
        <v>77.419573567041823</v>
      </c>
      <c r="D41" s="235" t="str">
        <f>VLOOKUP(E41,D$3:$X$34,21,0)</f>
        <v>Nuevo León</v>
      </c>
      <c r="E41" s="235">
        <f>LARGE(D$3:D$34,2)</f>
        <v>67.152571524482184</v>
      </c>
      <c r="F41" s="9" t="str">
        <f>VLOOKUP(G41,F$3:$X$34,19,0)</f>
        <v>Nuevo León</v>
      </c>
      <c r="G41" s="9">
        <f>LARGE(F$3:F$34,2)</f>
        <v>78.789975156637638</v>
      </c>
      <c r="H41" s="235" t="str">
        <f>VLOOKUP(I41,H$3:$X$34,17,0)</f>
        <v>Distrito Federal</v>
      </c>
      <c r="I41" s="235">
        <f>LARGE(H$3:H$34,2)</f>
        <v>60.346274527653286</v>
      </c>
      <c r="J41" s="9" t="str">
        <f>VLOOKUP(K41,J$3:$X$34,15,0)</f>
        <v>Tlaxcala</v>
      </c>
      <c r="K41" s="9">
        <f>LARGE(J$3:J$34,2)</f>
        <v>69.756226464487384</v>
      </c>
      <c r="L41" s="235" t="str">
        <f>VLOOKUP(M41,L$3:$X$34,13,0)</f>
        <v>Chihuahua</v>
      </c>
      <c r="M41" s="235">
        <f>LARGE(L$3:L$34,2)</f>
        <v>41.576482365868543</v>
      </c>
      <c r="N41" s="9" t="str">
        <f>VLOOKUP(O41,N$3:$X$34,11,0)</f>
        <v>Baja California</v>
      </c>
      <c r="O41" s="9">
        <f>LARGE(N$3:N$34,2)</f>
        <v>50.447176679847125</v>
      </c>
      <c r="P41" s="235" t="str">
        <f>VLOOKUP(Q41,P$3:$X$34,9,0)</f>
        <v>Tamaulipas</v>
      </c>
      <c r="Q41" s="235">
        <f>LARGE(P$3:P$34,2)</f>
        <v>55.275491961844104</v>
      </c>
      <c r="R41" s="9" t="str">
        <f>VLOOKUP(S41,R$3:$X$34,7,0)</f>
        <v>Chihuahua</v>
      </c>
      <c r="S41" s="9">
        <f>LARGE(R$3:R$34,2)</f>
        <v>53.482062779718987</v>
      </c>
      <c r="T41" s="235" t="str">
        <f>VLOOKUP(U41,T$3:$X$34,5,0)</f>
        <v>Distrito Federal</v>
      </c>
      <c r="U41" s="235">
        <f>LARGE(T$3:T$34,2)</f>
        <v>60.80134647735364</v>
      </c>
      <c r="V41" s="9" t="str">
        <f>VLOOKUP(W41,V$3:$X$34,3,0)</f>
        <v>Nuevo León</v>
      </c>
      <c r="W41" s="9">
        <f>LARGE(V$3:V$34,2)</f>
        <v>54.614159743278741</v>
      </c>
      <c r="Y41" s="184">
        <v>2</v>
      </c>
    </row>
    <row r="42" spans="1:45" s="183" customFormat="1" x14ac:dyDescent="0.2">
      <c r="A42" s="234" t="s">
        <v>403</v>
      </c>
      <c r="B42" s="9" t="str">
        <f>VLOOKUP(C42,B$3:$X$34,23,0)</f>
        <v>Queretaro</v>
      </c>
      <c r="C42" s="9">
        <f>LARGE(B$3:B$34,3)</f>
        <v>76.886510295811817</v>
      </c>
      <c r="D42" s="235" t="str">
        <f>VLOOKUP(E42,D$3:$X$34,21,0)</f>
        <v>Baja California</v>
      </c>
      <c r="E42" s="235">
        <f>LARGE(D$3:D$34,3)</f>
        <v>65.784518729392516</v>
      </c>
      <c r="F42" s="9" t="str">
        <f>VLOOKUP(G42,F$3:$X$34,19,0)</f>
        <v>Coahuila</v>
      </c>
      <c r="G42" s="9">
        <f>LARGE(F$3:F$34,3)</f>
        <v>70.953872305487579</v>
      </c>
      <c r="H42" s="235" t="str">
        <f>VLOOKUP(I42,H$3:$X$34,17,0)</f>
        <v>Coahuila</v>
      </c>
      <c r="I42" s="235">
        <f>LARGE(H$3:H$34,3)</f>
        <v>58.654987676472139</v>
      </c>
      <c r="J42" s="9" t="str">
        <f>VLOOKUP(K42,J$3:$X$34,15,0)</f>
        <v>Jalisco</v>
      </c>
      <c r="K42" s="9">
        <f>LARGE(J$3:J$34,3)</f>
        <v>62.725568743528115</v>
      </c>
      <c r="L42" s="235" t="str">
        <f>VLOOKUP(M42,L$3:$X$34,13,0)</f>
        <v>Baja California Sur</v>
      </c>
      <c r="M42" s="235">
        <f>LARGE(L$3:L$34,3)</f>
        <v>40.502210533407897</v>
      </c>
      <c r="N42" s="9" t="str">
        <f>VLOOKUP(O42,N$3:$X$34,11,0)</f>
        <v>Baja California Sur</v>
      </c>
      <c r="O42" s="9">
        <f>LARGE(N$3:N$34,3)</f>
        <v>50.160246466441571</v>
      </c>
      <c r="P42" s="235" t="str">
        <f>VLOOKUP(Q42,P$3:$X$34,9,0)</f>
        <v>Aguascalientes</v>
      </c>
      <c r="Q42" s="235">
        <f>LARGE(P$3:P$34,3)</f>
        <v>53.089610013005661</v>
      </c>
      <c r="R42" s="9" t="str">
        <f>VLOOKUP(S42,R$3:$X$34,7,0)</f>
        <v>Distrito Federal</v>
      </c>
      <c r="S42" s="9">
        <f>LARGE(R$3:R$34,3)</f>
        <v>51.338268008804206</v>
      </c>
      <c r="T42" s="235" t="str">
        <f>VLOOKUP(U42,T$3:$X$34,5,0)</f>
        <v>Queretaro</v>
      </c>
      <c r="U42" s="235">
        <f>LARGE(T$3:T$34,3)</f>
        <v>47.51961391879879</v>
      </c>
      <c r="V42" s="9" t="str">
        <f>VLOOKUP(W42,V$3:$X$34,3,0)</f>
        <v>Aguascalientes</v>
      </c>
      <c r="W42" s="9">
        <f>LARGE(V$3:V$34,3)</f>
        <v>49.317800652210181</v>
      </c>
      <c r="Y42" s="184">
        <v>3</v>
      </c>
    </row>
    <row r="43" spans="1:45" s="183" customFormat="1" x14ac:dyDescent="0.2">
      <c r="A43" s="234" t="s">
        <v>404</v>
      </c>
      <c r="B43" s="9" t="str">
        <f>VLOOKUP(C43,B$3:$X$34,23,0)</f>
        <v>San Luis Potosí</v>
      </c>
      <c r="C43" s="9">
        <f>LARGE(B$3:B$34,4)</f>
        <v>75.995120014607849</v>
      </c>
      <c r="D43" s="235" t="str">
        <f>VLOOKUP(E43,D$3:$X$34,21,0)</f>
        <v>Distrito Federal</v>
      </c>
      <c r="E43" s="235">
        <f>LARGE(D$3:D$34,4)</f>
        <v>65.135257196633589</v>
      </c>
      <c r="F43" s="9" t="str">
        <f>VLOOKUP(G43,F$3:$X$34,19,0)</f>
        <v>Baja California</v>
      </c>
      <c r="G43" s="9">
        <f>LARGE(F$3:F$34,4)</f>
        <v>69.977967842154314</v>
      </c>
      <c r="H43" s="235" t="str">
        <f>VLOOKUP(I43,H$3:$X$34,17,0)</f>
        <v>Aguascalientes</v>
      </c>
      <c r="I43" s="235">
        <f>LARGE(H$3:H$34,4)</f>
        <v>57.966130872659306</v>
      </c>
      <c r="J43" s="9" t="str">
        <f>VLOOKUP(K43,J$3:$X$34,15,0)</f>
        <v>Queretaro</v>
      </c>
      <c r="K43" s="9">
        <f>LARGE(J$3:J$34,4)</f>
        <v>59.612524371504009</v>
      </c>
      <c r="L43" s="235" t="str">
        <f>VLOOKUP(M43,L$3:$X$34,13,0)</f>
        <v>Coahuila</v>
      </c>
      <c r="M43" s="235">
        <f>LARGE(L$3:L$34,4)</f>
        <v>40.021055835677132</v>
      </c>
      <c r="N43" s="9" t="str">
        <f>VLOOKUP(O43,N$3:$X$34,11,0)</f>
        <v>Quintana Roo</v>
      </c>
      <c r="O43" s="9">
        <f>LARGE(N$3:N$34,4)</f>
        <v>47.038198358260672</v>
      </c>
      <c r="P43" s="235" t="str">
        <f>VLOOKUP(Q43,P$3:$X$34,9,0)</f>
        <v>Chihuahua</v>
      </c>
      <c r="Q43" s="235">
        <f>LARGE(P$3:P$34,4)</f>
        <v>51.102707799206748</v>
      </c>
      <c r="R43" s="9" t="str">
        <f>VLOOKUP(S43,R$3:$X$34,7,0)</f>
        <v>Quintana Roo</v>
      </c>
      <c r="S43" s="9">
        <f>LARGE(R$3:R$34,4)</f>
        <v>47.947580406033971</v>
      </c>
      <c r="T43" s="235" t="str">
        <f>VLOOKUP(U43,T$3:$X$34,5,0)</f>
        <v>Coahuila</v>
      </c>
      <c r="U43" s="235">
        <f>LARGE(T$3:T$34,4)</f>
        <v>40.114976347293897</v>
      </c>
      <c r="V43" s="9" t="str">
        <f>VLOOKUP(W43,V$3:$X$34,3,0)</f>
        <v>Coahuila</v>
      </c>
      <c r="W43" s="9">
        <f>LARGE(V$3:V$34,4)</f>
        <v>49.044633317026062</v>
      </c>
      <c r="Y43" s="184">
        <v>4</v>
      </c>
    </row>
    <row r="44" spans="1:45" s="183" customFormat="1" x14ac:dyDescent="0.2">
      <c r="A44" s="234" t="s">
        <v>405</v>
      </c>
      <c r="B44" s="9" t="str">
        <f>VLOOKUP(C44,B$3:$X$34,23,0)</f>
        <v>Nuevo León</v>
      </c>
      <c r="C44" s="9">
        <f>LARGE(B$3:B$34,5)</f>
        <v>75.780641674286144</v>
      </c>
      <c r="D44" s="235" t="str">
        <f>VLOOKUP(E44,D$3:$X$34,21,0)</f>
        <v>Baja California Sur</v>
      </c>
      <c r="E44" s="235">
        <f>LARGE(D$3:D$34,5)</f>
        <v>63.15205125475854</v>
      </c>
      <c r="F44" s="9" t="str">
        <f>VLOOKUP(G44,F$3:$X$34,19,0)</f>
        <v>Baja California Sur</v>
      </c>
      <c r="G44" s="9">
        <f>LARGE(F$3:F$34,5)</f>
        <v>66.749777408713385</v>
      </c>
      <c r="H44" s="235" t="str">
        <f>VLOOKUP(I44,H$3:$X$34,17,0)</f>
        <v>Quintana Roo</v>
      </c>
      <c r="I44" s="235">
        <f>LARGE(H$3:H$34,5)</f>
        <v>57.208007205457989</v>
      </c>
      <c r="J44" s="9" t="str">
        <f>VLOOKUP(K44,J$3:$X$34,15,0)</f>
        <v>Michoacán</v>
      </c>
      <c r="K44" s="9">
        <f>LARGE(J$3:J$34,5)</f>
        <v>58.552619165772313</v>
      </c>
      <c r="L44" s="235" t="str">
        <f>VLOOKUP(M44,L$3:$X$34,13,0)</f>
        <v>Distrito Federal</v>
      </c>
      <c r="M44" s="235">
        <f>LARGE(L$3:L$34,5)</f>
        <v>39.366521712854464</v>
      </c>
      <c r="N44" s="9" t="str">
        <f>VLOOKUP(O44,N$3:$X$34,11,0)</f>
        <v>Coahuila</v>
      </c>
      <c r="O44" s="9">
        <f>LARGE(N$3:N$34,5)</f>
        <v>46.099404633590922</v>
      </c>
      <c r="P44" s="235" t="str">
        <f>VLOOKUP(Q44,P$3:$X$34,9,0)</f>
        <v>Sinaloa</v>
      </c>
      <c r="Q44" s="235">
        <f>LARGE(P$3:P$34,5)</f>
        <v>49.185862441769373</v>
      </c>
      <c r="R44" s="9" t="str">
        <f>VLOOKUP(S44,R$3:$X$34,7,0)</f>
        <v>Nuevo León</v>
      </c>
      <c r="S44" s="9">
        <f>LARGE(R$3:R$34,5)</f>
        <v>42.806701508601442</v>
      </c>
      <c r="T44" s="235" t="str">
        <f>VLOOKUP(U44,T$3:$X$34,5,0)</f>
        <v>Baja California</v>
      </c>
      <c r="U44" s="235">
        <f>LARGE(T$3:T$34,5)</f>
        <v>38.506961737339374</v>
      </c>
      <c r="V44" s="9" t="str">
        <f>VLOOKUP(W44,V$3:$X$34,3,0)</f>
        <v>Baja California</v>
      </c>
      <c r="W44" s="9">
        <f>LARGE(V$3:V$34,5)</f>
        <v>49.037754150409086</v>
      </c>
      <c r="Y44" s="184">
        <v>5</v>
      </c>
    </row>
    <row r="45" spans="1:45" s="183" customFormat="1" x14ac:dyDescent="0.2">
      <c r="A45" s="234" t="s">
        <v>406</v>
      </c>
      <c r="B45" s="9" t="str">
        <f>VLOOKUP(C45,B$3:$X$34,23,0)</f>
        <v>Chiapas</v>
      </c>
      <c r="C45" s="9">
        <f>LARGE(B$3:B$34,6)</f>
        <v>75.173918397620525</v>
      </c>
      <c r="D45" s="235" t="str">
        <f>VLOOKUP(E45,D$3:$X$34,21,0)</f>
        <v>Nayarit</v>
      </c>
      <c r="E45" s="235">
        <f>LARGE(D$3:D$34,6)</f>
        <v>62.414764820017233</v>
      </c>
      <c r="F45" s="9" t="str">
        <f>VLOOKUP(G45,F$3:$X$34,19,0)</f>
        <v>Aguascalientes</v>
      </c>
      <c r="G45" s="9">
        <f>LARGE(F$3:F$34,6)</f>
        <v>64.365898759795527</v>
      </c>
      <c r="H45" s="235" t="str">
        <f>VLOOKUP(I45,H$3:$X$34,17,0)</f>
        <v>Baja California</v>
      </c>
      <c r="I45" s="235">
        <f>LARGE(H$3:H$34,6)</f>
        <v>56.565857608827976</v>
      </c>
      <c r="J45" s="9" t="str">
        <f>VLOOKUP(K45,J$3:$X$34,15,0)</f>
        <v>San Luis Potosí</v>
      </c>
      <c r="K45" s="9">
        <f>LARGE(J$3:J$34,6)</f>
        <v>56.490771881336826</v>
      </c>
      <c r="L45" s="235" t="str">
        <f>VLOOKUP(M45,L$3:$X$34,13,0)</f>
        <v>Baja California</v>
      </c>
      <c r="M45" s="235">
        <f>LARGE(L$3:L$34,6)</f>
        <v>38.59702000485791</v>
      </c>
      <c r="N45" s="9" t="str">
        <f>VLOOKUP(O45,N$3:$X$34,11,0)</f>
        <v>Sinaloa</v>
      </c>
      <c r="O45" s="9">
        <f>LARGE(N$3:N$34,6)</f>
        <v>44.928998781075265</v>
      </c>
      <c r="P45" s="235" t="str">
        <f>VLOOKUP(Q45,P$3:$X$34,9,0)</f>
        <v>Michoacán</v>
      </c>
      <c r="Q45" s="235">
        <f>LARGE(P$3:P$34,6)</f>
        <v>48.831321722442645</v>
      </c>
      <c r="R45" s="9" t="str">
        <f>VLOOKUP(S45,R$3:$X$34,7,0)</f>
        <v>Tamaulipas</v>
      </c>
      <c r="S45" s="9">
        <f>LARGE(R$3:R$34,6)</f>
        <v>40.773520466994015</v>
      </c>
      <c r="T45" s="235" t="str">
        <f>VLOOKUP(U45,T$3:$X$34,5,0)</f>
        <v>Colima</v>
      </c>
      <c r="U45" s="235">
        <f>LARGE(T$3:T$34,6)</f>
        <v>36.121344427781565</v>
      </c>
      <c r="V45" s="9" t="str">
        <f>VLOOKUP(W45,V$3:$X$34,3,0)</f>
        <v>Queretaro</v>
      </c>
      <c r="W45" s="9">
        <f>LARGE(V$3:V$34,6)</f>
        <v>47.298045467974923</v>
      </c>
      <c r="Y45" s="184">
        <v>6</v>
      </c>
    </row>
    <row r="46" spans="1:45" s="183" customFormat="1" x14ac:dyDescent="0.2">
      <c r="A46" s="234" t="s">
        <v>407</v>
      </c>
      <c r="B46" s="9" t="str">
        <f>VLOOKUP(C46,B$3:$X$34,23,0)</f>
        <v>Aguascalientes</v>
      </c>
      <c r="C46" s="9">
        <f>LARGE(B$3:B$34,7)</f>
        <v>74.750589755310131</v>
      </c>
      <c r="D46" s="235" t="str">
        <f>VLOOKUP(E46,D$3:$X$34,21,0)</f>
        <v>Tlaxcala</v>
      </c>
      <c r="E46" s="235">
        <f>LARGE(D$3:D$34,7)</f>
        <v>58.158064983434876</v>
      </c>
      <c r="F46" s="9" t="str">
        <f>VLOOKUP(G46,F$3:$X$34,19,0)</f>
        <v>Quintana Roo</v>
      </c>
      <c r="G46" s="9">
        <f>LARGE(F$3:F$34,7)</f>
        <v>63.256825539605224</v>
      </c>
      <c r="H46" s="235" t="str">
        <f>VLOOKUP(I46,H$3:$X$34,17,0)</f>
        <v>Baja California Sur</v>
      </c>
      <c r="I46" s="235">
        <f>LARGE(H$3:H$34,7)</f>
        <v>54.777570625243726</v>
      </c>
      <c r="J46" s="9" t="str">
        <f>VLOOKUP(K46,J$3:$X$34,15,0)</f>
        <v>Nayarit</v>
      </c>
      <c r="K46" s="9">
        <f>LARGE(J$3:J$34,7)</f>
        <v>52.872171054689986</v>
      </c>
      <c r="L46" s="235" t="str">
        <f>VLOOKUP(M46,L$3:$X$34,13,0)</f>
        <v>Tamaulipas</v>
      </c>
      <c r="M46" s="235">
        <f>LARGE(L$3:L$34,7)</f>
        <v>37.6882475277379</v>
      </c>
      <c r="N46" s="9" t="str">
        <f>VLOOKUP(O46,N$3:$X$34,11,0)</f>
        <v>Morelos</v>
      </c>
      <c r="O46" s="9">
        <f>LARGE(N$3:N$34,7)</f>
        <v>43.915331429778234</v>
      </c>
      <c r="P46" s="235" t="str">
        <f>VLOOKUP(Q46,P$3:$X$34,9,0)</f>
        <v>Coahuila</v>
      </c>
      <c r="Q46" s="235">
        <f>LARGE(P$3:P$34,7)</f>
        <v>48.602368195949097</v>
      </c>
      <c r="R46" s="9" t="str">
        <f>VLOOKUP(S46,R$3:$X$34,7,0)</f>
        <v>Sonora</v>
      </c>
      <c r="S46" s="9">
        <f>LARGE(R$3:R$34,7)</f>
        <v>32.63146612512412</v>
      </c>
      <c r="T46" s="235" t="str">
        <f>VLOOKUP(U46,T$3:$X$34,5,0)</f>
        <v>Quintana Roo</v>
      </c>
      <c r="U46" s="235">
        <f>LARGE(T$3:T$34,7)</f>
        <v>35.816850503108249</v>
      </c>
      <c r="V46" s="9" t="str">
        <f>VLOOKUP(W46,V$3:$X$34,3,0)</f>
        <v>Chihuahua</v>
      </c>
      <c r="W46" s="9">
        <f>LARGE(V$3:V$34,7)</f>
        <v>46.752674971989727</v>
      </c>
      <c r="Y46" s="184">
        <v>7</v>
      </c>
    </row>
    <row r="47" spans="1:45" s="183" customFormat="1" x14ac:dyDescent="0.2">
      <c r="A47" s="234" t="s">
        <v>408</v>
      </c>
      <c r="B47" s="9" t="str">
        <f>VLOOKUP(C47,B$3:$X$34,23,0)</f>
        <v>Guanajuato</v>
      </c>
      <c r="C47" s="9">
        <f>LARGE(B$3:B$34,8)</f>
        <v>71.991295851582592</v>
      </c>
      <c r="D47" s="235" t="str">
        <f>VLOOKUP(E47,D$3:$X$34,21,0)</f>
        <v>Quintana Roo</v>
      </c>
      <c r="E47" s="235">
        <f>LARGE(D$3:D$34,8)</f>
        <v>57.742321830280751</v>
      </c>
      <c r="F47" s="9" t="str">
        <f>VLOOKUP(G47,F$3:$X$34,19,0)</f>
        <v>Tamaulipas</v>
      </c>
      <c r="G47" s="9">
        <f>LARGE(F$3:F$34,8)</f>
        <v>62.110876712667199</v>
      </c>
      <c r="H47" s="235" t="str">
        <f>VLOOKUP(I47,H$3:$X$34,17,0)</f>
        <v>Chihuahua</v>
      </c>
      <c r="I47" s="235">
        <f>LARGE(H$3:H$34,8)</f>
        <v>54.732948251838636</v>
      </c>
      <c r="J47" s="9" t="str">
        <f>VLOOKUP(K47,J$3:$X$34,15,0)</f>
        <v>Chiapas</v>
      </c>
      <c r="K47" s="9">
        <f>LARGE(J$3:J$34,8)</f>
        <v>50.786911566167319</v>
      </c>
      <c r="L47" s="235" t="str">
        <f>VLOOKUP(M47,L$3:$X$34,13,0)</f>
        <v>Nuevo León</v>
      </c>
      <c r="M47" s="235">
        <f>LARGE(L$3:L$34,8)</f>
        <v>36.270894133328284</v>
      </c>
      <c r="N47" s="9" t="str">
        <f>VLOOKUP(O47,N$3:$X$34,11,0)</f>
        <v>Tamaulipas</v>
      </c>
      <c r="O47" s="9">
        <f>LARGE(N$3:N$34,8)</f>
        <v>43.646861318491815</v>
      </c>
      <c r="P47" s="235" t="str">
        <f>VLOOKUP(Q47,P$3:$X$34,9,0)</f>
        <v>Sonora</v>
      </c>
      <c r="Q47" s="235">
        <f>LARGE(P$3:P$34,8)</f>
        <v>47.328482099320766</v>
      </c>
      <c r="R47" s="9" t="str">
        <f>VLOOKUP(S47,R$3:$X$34,7,0)</f>
        <v>Coahuila</v>
      </c>
      <c r="S47" s="9">
        <f>LARGE(R$3:R$34,8)</f>
        <v>28.938865613122893</v>
      </c>
      <c r="T47" s="235" t="str">
        <f>VLOOKUP(U47,T$3:$X$34,5,0)</f>
        <v>Puebla</v>
      </c>
      <c r="U47" s="235">
        <f>LARGE(T$3:T$34,8)</f>
        <v>35.187162637682924</v>
      </c>
      <c r="V47" s="9" t="str">
        <f>VLOOKUP(W47,V$3:$X$34,3,0)</f>
        <v>Baja California Sur</v>
      </c>
      <c r="W47" s="9">
        <f>LARGE(V$3:V$34,8)</f>
        <v>46.219499071969828</v>
      </c>
      <c r="Y47" s="184">
        <v>8</v>
      </c>
    </row>
    <row r="48" spans="1:45" s="183" customFormat="1" x14ac:dyDescent="0.2">
      <c r="A48" s="234" t="s">
        <v>409</v>
      </c>
      <c r="B48" s="9" t="str">
        <f>VLOOKUP(C48,B$3:$X$34,23,0)</f>
        <v>Yucatán</v>
      </c>
      <c r="C48" s="9">
        <f>LARGE(B$3:B$34,9)</f>
        <v>71.823961765404903</v>
      </c>
      <c r="D48" s="235" t="str">
        <f>VLOOKUP(E48,D$3:$X$34,21,0)</f>
        <v>Durango</v>
      </c>
      <c r="E48" s="235">
        <f>LARGE(D$3:D$34,9)</f>
        <v>56.306903431328458</v>
      </c>
      <c r="F48" s="9" t="str">
        <f>VLOOKUP(G48,F$3:$X$34,19,0)</f>
        <v>Sonora</v>
      </c>
      <c r="G48" s="9">
        <f>LARGE(F$3:F$34,9)</f>
        <v>60.519576379413934</v>
      </c>
      <c r="H48" s="235" t="str">
        <f>VLOOKUP(I48,H$3:$X$34,17,0)</f>
        <v>Nuevo León</v>
      </c>
      <c r="I48" s="235">
        <f>LARGE(H$3:H$34,9)</f>
        <v>51.214810560988354</v>
      </c>
      <c r="J48" s="9" t="str">
        <f>VLOOKUP(K48,J$3:$X$34,15,0)</f>
        <v>Yucatán</v>
      </c>
      <c r="K48" s="9">
        <f>LARGE(J$3:J$34,9)</f>
        <v>50.448258339335524</v>
      </c>
      <c r="L48" s="235" t="str">
        <f>VLOOKUP(M48,L$3:$X$34,13,0)</f>
        <v>Aguascalientes</v>
      </c>
      <c r="M48" s="235">
        <f>LARGE(L$3:L$34,9)</f>
        <v>35.279818211777332</v>
      </c>
      <c r="N48" s="9" t="str">
        <f>VLOOKUP(O48,N$3:$X$34,11,0)</f>
        <v>Chihuahua</v>
      </c>
      <c r="O48" s="9">
        <f>LARGE(N$3:N$34,9)</f>
        <v>42.882304864269564</v>
      </c>
      <c r="P48" s="235" t="str">
        <f>VLOOKUP(Q48,P$3:$X$34,9,0)</f>
        <v>Hidalgo</v>
      </c>
      <c r="Q48" s="235">
        <f>LARGE(P$3:P$34,9)</f>
        <v>45.739778847695064</v>
      </c>
      <c r="R48" s="9" t="str">
        <f>VLOOKUP(S48,R$3:$X$34,7,0)</f>
        <v>Campeche</v>
      </c>
      <c r="S48" s="9">
        <f>LARGE(R$3:R$34,9)</f>
        <v>28.749836039255587</v>
      </c>
      <c r="T48" s="235" t="str">
        <f>VLOOKUP(U48,T$3:$X$34,5,0)</f>
        <v>Chihuahua</v>
      </c>
      <c r="U48" s="235">
        <f>LARGE(T$3:T$34,9)</f>
        <v>32.428152858352327</v>
      </c>
      <c r="V48" s="9" t="str">
        <f>VLOOKUP(W48,V$3:$X$34,3,0)</f>
        <v>Quintana Roo</v>
      </c>
      <c r="W48" s="9">
        <f>LARGE(V$3:V$34,9)</f>
        <v>45.009874369384065</v>
      </c>
      <c r="Y48" s="184">
        <v>9</v>
      </c>
    </row>
    <row r="49" spans="1:25" s="183" customFormat="1" x14ac:dyDescent="0.2">
      <c r="A49" s="234" t="s">
        <v>410</v>
      </c>
      <c r="B49" s="9" t="str">
        <f>VLOOKUP(C49,B$3:$X$34,23,0)</f>
        <v>Baja California Sur</v>
      </c>
      <c r="C49" s="9">
        <f>LARGE(B$3:B$34,10)</f>
        <v>70.677439409435863</v>
      </c>
      <c r="D49" s="235" t="str">
        <f>VLOOKUP(E49,D$3:$X$34,21,0)</f>
        <v>Coahuila</v>
      </c>
      <c r="E49" s="235">
        <f>LARGE(D$3:D$34,10)</f>
        <v>55.835180056249364</v>
      </c>
      <c r="F49" s="9" t="str">
        <f>VLOOKUP(G49,F$3:$X$34,19,0)</f>
        <v>Chihuahua</v>
      </c>
      <c r="G49" s="9">
        <f>LARGE(F$3:F$34,10)</f>
        <v>60.070192918913371</v>
      </c>
      <c r="H49" s="235" t="str">
        <f>VLOOKUP(I49,H$3:$X$34,17,0)</f>
        <v>Guanajuato</v>
      </c>
      <c r="I49" s="235">
        <f>LARGE(H$3:H$34,10)</f>
        <v>50.924232350063377</v>
      </c>
      <c r="J49" s="9" t="str">
        <f>VLOOKUP(K49,J$3:$X$34,15,0)</f>
        <v>Veracruz</v>
      </c>
      <c r="K49" s="9">
        <f>LARGE(J$3:J$34,10)</f>
        <v>47.061509073812829</v>
      </c>
      <c r="L49" s="235" t="str">
        <f>VLOOKUP(M49,L$3:$X$34,13,0)</f>
        <v>Sonora</v>
      </c>
      <c r="M49" s="235">
        <f>LARGE(L$3:L$34,10)</f>
        <v>33.916241490937374</v>
      </c>
      <c r="N49" s="9" t="str">
        <f>VLOOKUP(O49,N$3:$X$34,11,0)</f>
        <v>Nuevo León</v>
      </c>
      <c r="O49" s="9">
        <f>LARGE(N$3:N$34,10)</f>
        <v>41.984323359747528</v>
      </c>
      <c r="P49" s="235" t="str">
        <f>VLOOKUP(Q49,P$3:$X$34,9,0)</f>
        <v>Baja California</v>
      </c>
      <c r="Q49" s="235">
        <f>LARGE(P$3:P$34,10)</f>
        <v>45.034670748240288</v>
      </c>
      <c r="R49" s="9" t="str">
        <f>VLOOKUP(S49,R$3:$X$34,7,0)</f>
        <v>Tabasco</v>
      </c>
      <c r="S49" s="9">
        <f>LARGE(R$3:R$34,10)</f>
        <v>28.287303606911191</v>
      </c>
      <c r="T49" s="235" t="str">
        <f>VLOOKUP(U49,T$3:$X$34,5,0)</f>
        <v>Baja California Sur</v>
      </c>
      <c r="U49" s="235">
        <f>LARGE(T$3:T$34,10)</f>
        <v>31.042253982832818</v>
      </c>
      <c r="V49" s="9" t="str">
        <f>VLOOKUP(W49,V$3:$X$34,3,0)</f>
        <v>Tamaulipas</v>
      </c>
      <c r="W49" s="9">
        <f>LARGE(V$3:V$34,10)</f>
        <v>44.888859767627068</v>
      </c>
      <c r="Y49" s="184">
        <v>10</v>
      </c>
    </row>
    <row r="50" spans="1:25" s="183" customFormat="1" x14ac:dyDescent="0.2">
      <c r="A50" s="234" t="s">
        <v>411</v>
      </c>
      <c r="B50" s="9" t="str">
        <f>VLOOKUP(C50,B$3:$X$34,23,0)</f>
        <v>Hidalgo</v>
      </c>
      <c r="C50" s="9">
        <f>LARGE(B$3:B$34,11)</f>
        <v>69.7858043632056</v>
      </c>
      <c r="D50" s="235" t="str">
        <f>VLOOKUP(E50,D$3:$X$34,21,0)</f>
        <v>Queretaro</v>
      </c>
      <c r="E50" s="235">
        <f>LARGE(D$3:D$34,11)</f>
        <v>53.081795944178282</v>
      </c>
      <c r="F50" s="9" t="str">
        <f>VLOOKUP(G50,F$3:$X$34,19,0)</f>
        <v>Colima</v>
      </c>
      <c r="G50" s="9">
        <f>LARGE(F$3:F$34,11)</f>
        <v>59.421252893829021</v>
      </c>
      <c r="H50" s="235" t="str">
        <f>VLOOKUP(I50,H$3:$X$34,17,0)</f>
        <v>Durango</v>
      </c>
      <c r="I50" s="235">
        <f>LARGE(H$3:H$34,11)</f>
        <v>49.771681537810842</v>
      </c>
      <c r="J50" s="9" t="str">
        <f>VLOOKUP(K50,J$3:$X$34,15,0)</f>
        <v>Zacatecas</v>
      </c>
      <c r="K50" s="9">
        <f>LARGE(J$3:J$34,11)</f>
        <v>46.930350637698218</v>
      </c>
      <c r="L50" s="235" t="str">
        <f>VLOOKUP(M50,L$3:$X$34,13,0)</f>
        <v>Colima</v>
      </c>
      <c r="M50" s="235">
        <f>LARGE(L$3:L$34,11)</f>
        <v>33.539697190270005</v>
      </c>
      <c r="N50" s="9" t="str">
        <f>VLOOKUP(O50,N$3:$X$34,11,0)</f>
        <v>Aguascalientes</v>
      </c>
      <c r="O50" s="9">
        <f>LARGE(N$3:N$34,11)</f>
        <v>41.643094012840152</v>
      </c>
      <c r="P50" s="235" t="str">
        <f>VLOOKUP(Q50,P$3:$X$34,9,0)</f>
        <v>Campeche</v>
      </c>
      <c r="Q50" s="235">
        <f>LARGE(P$3:P$34,11)</f>
        <v>44.405605931223725</v>
      </c>
      <c r="R50" s="9" t="str">
        <f>VLOOKUP(S50,R$3:$X$34,7,0)</f>
        <v>Aguascalientes</v>
      </c>
      <c r="S50" s="9">
        <f>LARGE(R$3:R$34,11)</f>
        <v>28.154469731632503</v>
      </c>
      <c r="T50" s="235" t="str">
        <f>VLOOKUP(U50,T$3:$X$34,5,0)</f>
        <v>Aguascalientes</v>
      </c>
      <c r="U50" s="235">
        <f>LARGE(T$3:T$34,11)</f>
        <v>30.800770067021471</v>
      </c>
      <c r="V50" s="9" t="str">
        <f>VLOOKUP(W50,V$3:$X$34,3,0)</f>
        <v>Colima</v>
      </c>
      <c r="W50" s="9">
        <f>LARGE(V$3:V$34,11)</f>
        <v>43.592637066963142</v>
      </c>
      <c r="Y50" s="184">
        <v>11</v>
      </c>
    </row>
    <row r="51" spans="1:25" s="183" customFormat="1" x14ac:dyDescent="0.2">
      <c r="A51" s="234" t="s">
        <v>412</v>
      </c>
      <c r="B51" s="9" t="str">
        <f>VLOOKUP(C51,B$3:$X$34,23,0)</f>
        <v>Coahuila</v>
      </c>
      <c r="C51" s="9">
        <f>LARGE(B$3:B$34,12)</f>
        <v>69.77329070117122</v>
      </c>
      <c r="D51" s="235" t="str">
        <f>VLOOKUP(E51,D$3:$X$34,21,0)</f>
        <v>Colima</v>
      </c>
      <c r="E51" s="235">
        <f>LARGE(D$3:D$34,12)</f>
        <v>52.170528977784237</v>
      </c>
      <c r="F51" s="9" t="str">
        <f>VLOOKUP(G51,F$3:$X$34,19,0)</f>
        <v>México</v>
      </c>
      <c r="G51" s="9">
        <f>LARGE(F$3:F$34,12)</f>
        <v>59.038938652645541</v>
      </c>
      <c r="H51" s="235" t="str">
        <f>VLOOKUP(I51,H$3:$X$34,17,0)</f>
        <v>Zacatecas</v>
      </c>
      <c r="I51" s="235">
        <f>LARGE(H$3:H$34,12)</f>
        <v>48.278991562510477</v>
      </c>
      <c r="J51" s="9" t="str">
        <f>VLOOKUP(K51,J$3:$X$34,15,0)</f>
        <v>Baja California</v>
      </c>
      <c r="K51" s="9">
        <f>LARGE(J$3:J$34,12)</f>
        <v>46.26311847972579</v>
      </c>
      <c r="L51" s="235" t="str">
        <f>VLOOKUP(M51,L$3:$X$34,13,0)</f>
        <v>Queretaro</v>
      </c>
      <c r="M51" s="235">
        <f>LARGE(L$3:L$34,12)</f>
        <v>31.346943319713507</v>
      </c>
      <c r="N51" s="9" t="str">
        <f>VLOOKUP(O51,N$3:$X$34,11,0)</f>
        <v>Jalisco</v>
      </c>
      <c r="O51" s="9">
        <f>LARGE(N$3:N$34,12)</f>
        <v>41.243850183466584</v>
      </c>
      <c r="P51" s="235" t="str">
        <f>VLOOKUP(Q51,P$3:$X$34,9,0)</f>
        <v>Morelos</v>
      </c>
      <c r="Q51" s="235">
        <f>LARGE(P$3:P$34,12)</f>
        <v>42.716601016393689</v>
      </c>
      <c r="R51" s="9" t="str">
        <f>VLOOKUP(S51,R$3:$X$34,7,0)</f>
        <v>Baja California Sur</v>
      </c>
      <c r="S51" s="9">
        <f>LARGE(R$3:R$34,12)</f>
        <v>26.88385622173444</v>
      </c>
      <c r="T51" s="235" t="str">
        <f>VLOOKUP(U51,T$3:$X$34,5,0)</f>
        <v>Sonora</v>
      </c>
      <c r="U51" s="235">
        <f>LARGE(T$3:T$34,12)</f>
        <v>30.235767088982282</v>
      </c>
      <c r="V51" s="9" t="str">
        <f>VLOOKUP(W51,V$3:$X$34,3,0)</f>
        <v>Sonora</v>
      </c>
      <c r="W51" s="9">
        <f>LARGE(V$3:V$34,12)</f>
        <v>42.640074897341627</v>
      </c>
      <c r="Y51" s="184">
        <v>12</v>
      </c>
    </row>
    <row r="52" spans="1:25" s="183" customFormat="1" x14ac:dyDescent="0.2">
      <c r="A52" s="234" t="s">
        <v>413</v>
      </c>
      <c r="B52" s="9" t="str">
        <f>VLOOKUP(C52,B$3:$X$34,23,0)</f>
        <v>Campeche</v>
      </c>
      <c r="C52" s="9">
        <f>LARGE(B$3:B$34,13)</f>
        <v>68.891222453479571</v>
      </c>
      <c r="D52" s="235" t="str">
        <f>VLOOKUP(E52,D$3:$X$34,21,0)</f>
        <v>Sinaloa</v>
      </c>
      <c r="E52" s="235">
        <f>LARGE(D$3:D$34,13)</f>
        <v>52.054507197659603</v>
      </c>
      <c r="F52" s="9" t="str">
        <f>VLOOKUP(G52,F$3:$X$34,19,0)</f>
        <v>Sinaloa</v>
      </c>
      <c r="G52" s="9">
        <f>LARGE(F$3:F$34,13)</f>
        <v>58.313098350541729</v>
      </c>
      <c r="H52" s="235" t="str">
        <f>VLOOKUP(I52,H$3:$X$34,17,0)</f>
        <v>Michoacán</v>
      </c>
      <c r="I52" s="235">
        <f>LARGE(H$3:H$34,13)</f>
        <v>47.603970103950537</v>
      </c>
      <c r="J52" s="9" t="str">
        <f>VLOOKUP(K52,J$3:$X$34,15,0)</f>
        <v>Baja California Sur</v>
      </c>
      <c r="K52" s="9">
        <f>LARGE(J$3:J$34,13)</f>
        <v>40.139405919915042</v>
      </c>
      <c r="L52" s="235" t="str">
        <f>VLOOKUP(M52,L$3:$X$34,13,0)</f>
        <v>Durango</v>
      </c>
      <c r="M52" s="235">
        <f>LARGE(L$3:L$34,13)</f>
        <v>30.822414343172667</v>
      </c>
      <c r="N52" s="9" t="str">
        <f>VLOOKUP(O52,N$3:$X$34,11,0)</f>
        <v>Queretaro</v>
      </c>
      <c r="O52" s="9">
        <f>LARGE(N$3:N$34,13)</f>
        <v>41.03848996288098</v>
      </c>
      <c r="P52" s="235" t="str">
        <f>VLOOKUP(Q52,P$3:$X$34,9,0)</f>
        <v>Durango</v>
      </c>
      <c r="Q52" s="235">
        <f>LARGE(P$3:P$34,13)</f>
        <v>42.269849117965265</v>
      </c>
      <c r="R52" s="9" t="str">
        <f>VLOOKUP(S52,R$3:$X$34,7,0)</f>
        <v>Jalisco</v>
      </c>
      <c r="S52" s="9">
        <f>LARGE(R$3:R$34,13)</f>
        <v>20.543520559184174</v>
      </c>
      <c r="T52" s="235" t="str">
        <f>VLOOKUP(U52,T$3:$X$34,5,0)</f>
        <v>Tamaulipas</v>
      </c>
      <c r="U52" s="235">
        <f>LARGE(T$3:T$34,13)</f>
        <v>29.494119049524027</v>
      </c>
      <c r="V52" s="9" t="str">
        <f>VLOOKUP(W52,V$3:$X$34,3,0)</f>
        <v>Campeche</v>
      </c>
      <c r="W52" s="9">
        <f>LARGE(V$3:V$34,13)</f>
        <v>41.819940254280333</v>
      </c>
      <c r="Y52" s="184">
        <v>13</v>
      </c>
    </row>
    <row r="53" spans="1:25" s="183" customFormat="1" x14ac:dyDescent="0.2">
      <c r="A53" s="234" t="s">
        <v>414</v>
      </c>
      <c r="B53" s="9" t="str">
        <f>VLOOKUP(C53,B$3:$X$34,23,0)</f>
        <v>Veracruz</v>
      </c>
      <c r="C53" s="9">
        <f>LARGE(B$3:B$34,14)</f>
        <v>65.976938236623624</v>
      </c>
      <c r="D53" s="235" t="str">
        <f>VLOOKUP(E53,D$3:$X$34,21,0)</f>
        <v>Puebla</v>
      </c>
      <c r="E53" s="235">
        <f>LARGE(D$3:D$34,14)</f>
        <v>51.621421608011666</v>
      </c>
      <c r="F53" s="9" t="str">
        <f>VLOOKUP(G53,F$3:$X$34,19,0)</f>
        <v>Jalisco</v>
      </c>
      <c r="G53" s="9">
        <f>LARGE(F$3:F$34,14)</f>
        <v>57.406407191549704</v>
      </c>
      <c r="H53" s="235" t="str">
        <f>VLOOKUP(I53,H$3:$X$34,17,0)</f>
        <v>Queretaro</v>
      </c>
      <c r="I53" s="235">
        <f>LARGE(H$3:H$34,14)</f>
        <v>47.091421030875608</v>
      </c>
      <c r="J53" s="9" t="str">
        <f>VLOOKUP(K53,J$3:$X$34,15,0)</f>
        <v>Campeche</v>
      </c>
      <c r="K53" s="9">
        <f>LARGE(J$3:J$34,14)</f>
        <v>39.60521260821686</v>
      </c>
      <c r="L53" s="235" t="str">
        <f>VLOOKUP(M53,L$3:$X$34,13,0)</f>
        <v>Quintana Roo</v>
      </c>
      <c r="M53" s="235">
        <f>LARGE(L$3:L$34,14)</f>
        <v>30.195524401129347</v>
      </c>
      <c r="N53" s="9" t="str">
        <f>VLOOKUP(O53,N$3:$X$34,11,0)</f>
        <v>Colima</v>
      </c>
      <c r="O53" s="9">
        <f>LARGE(N$3:N$34,14)</f>
        <v>40.48287033174276</v>
      </c>
      <c r="P53" s="235" t="str">
        <f>VLOOKUP(Q53,P$3:$X$34,9,0)</f>
        <v>Chiapas</v>
      </c>
      <c r="Q53" s="235">
        <f>LARGE(P$3:P$34,14)</f>
        <v>42.148319047041376</v>
      </c>
      <c r="R53" s="9" t="str">
        <f>VLOOKUP(S53,R$3:$X$34,7,0)</f>
        <v>Queretaro</v>
      </c>
      <c r="S53" s="9">
        <f>LARGE(R$3:R$34,14)</f>
        <v>19.451919490009971</v>
      </c>
      <c r="T53" s="235" t="str">
        <f>VLOOKUP(U53,T$3:$X$34,5,0)</f>
        <v>San Luis Potosí</v>
      </c>
      <c r="U53" s="235">
        <f>LARGE(T$3:T$34,14)</f>
        <v>27.241635989758311</v>
      </c>
      <c r="V53" s="9" t="str">
        <f>VLOOKUP(W53,V$3:$X$34,3,0)</f>
        <v>Jalisco</v>
      </c>
      <c r="W53" s="9">
        <f>LARGE(V$3:V$34,14)</f>
        <v>41.57172300143322</v>
      </c>
      <c r="Y53" s="184">
        <v>14</v>
      </c>
    </row>
    <row r="54" spans="1:25" s="183" customFormat="1" x14ac:dyDescent="0.2">
      <c r="A54" s="234" t="s">
        <v>415</v>
      </c>
      <c r="B54" s="9" t="str">
        <f>VLOOKUP(C54,B$3:$X$34,23,0)</f>
        <v>Nayarit</v>
      </c>
      <c r="C54" s="9">
        <f>LARGE(B$3:B$34,15)</f>
        <v>62.519510195141727</v>
      </c>
      <c r="D54" s="235" t="str">
        <f>VLOOKUP(E54,D$3:$X$34,21,0)</f>
        <v>Jalisco</v>
      </c>
      <c r="E54" s="235">
        <f>LARGE(D$3:D$34,15)</f>
        <v>50.551435939239092</v>
      </c>
      <c r="F54" s="9" t="str">
        <f>VLOOKUP(G54,F$3:$X$34,19,0)</f>
        <v>Queretaro</v>
      </c>
      <c r="G54" s="9">
        <f>LARGE(F$3:F$34,15)</f>
        <v>55.315247726114187</v>
      </c>
      <c r="H54" s="235" t="str">
        <f>VLOOKUP(I54,H$3:$X$34,17,0)</f>
        <v>Morelos</v>
      </c>
      <c r="I54" s="235">
        <f>LARGE(H$3:H$34,15)</f>
        <v>46.990148223510516</v>
      </c>
      <c r="J54" s="9" t="str">
        <f>VLOOKUP(K54,J$3:$X$34,15,0)</f>
        <v>Nuevo León</v>
      </c>
      <c r="K54" s="9">
        <f>LARGE(J$3:J$34,15)</f>
        <v>39.342352725161952</v>
      </c>
      <c r="L54" s="235" t="str">
        <f>VLOOKUP(M54,L$3:$X$34,13,0)</f>
        <v>Zacatecas</v>
      </c>
      <c r="M54" s="235">
        <f>LARGE(L$3:L$34,15)</f>
        <v>29.954515612264242</v>
      </c>
      <c r="N54" s="9" t="str">
        <f>VLOOKUP(O54,N$3:$X$34,11,0)</f>
        <v>México</v>
      </c>
      <c r="O54" s="9">
        <f>LARGE(N$3:N$34,15)</f>
        <v>39.016679337008377</v>
      </c>
      <c r="P54" s="235" t="str">
        <f>VLOOKUP(Q54,P$3:$X$34,9,0)</f>
        <v>Nuevo León</v>
      </c>
      <c r="Q54" s="235">
        <f>LARGE(P$3:P$34,15)</f>
        <v>42.04970485892715</v>
      </c>
      <c r="R54" s="9" t="str">
        <f>VLOOKUP(S54,R$3:$X$34,7,0)</f>
        <v>Colima</v>
      </c>
      <c r="S54" s="9">
        <f>LARGE(R$3:R$34,15)</f>
        <v>17.90235638312879</v>
      </c>
      <c r="T54" s="235" t="str">
        <f>VLOOKUP(U54,T$3:$X$34,5,0)</f>
        <v>Jalisco</v>
      </c>
      <c r="U54" s="235">
        <f>LARGE(T$3:T$34,15)</f>
        <v>25.76638559460638</v>
      </c>
      <c r="V54" s="9" t="str">
        <f>VLOOKUP(W54,V$3:$X$34,3,0)</f>
        <v>San Luis Potosí</v>
      </c>
      <c r="W54" s="9">
        <f>LARGE(V$3:V$34,15)</f>
        <v>39.682188370574792</v>
      </c>
      <c r="Y54" s="184">
        <v>15</v>
      </c>
    </row>
    <row r="55" spans="1:25" s="183" customFormat="1" x14ac:dyDescent="0.2">
      <c r="A55" s="234" t="s">
        <v>416</v>
      </c>
      <c r="B55" s="9" t="str">
        <f>VLOOKUP(C55,B$3:$X$34,23,0)</f>
        <v>Tlaxcala</v>
      </c>
      <c r="C55" s="9">
        <f>LARGE(B$3:B$34,16)</f>
        <v>61.492192233928499</v>
      </c>
      <c r="D55" s="235" t="str">
        <f>VLOOKUP(E55,D$3:$X$34,21,0)</f>
        <v>Sonora</v>
      </c>
      <c r="E55" s="235">
        <f>LARGE(D$3:D$34,16)</f>
        <v>49.254325650938142</v>
      </c>
      <c r="F55" s="9" t="str">
        <f>VLOOKUP(G55,F$3:$X$34,19,0)</f>
        <v>Durango</v>
      </c>
      <c r="G55" s="9">
        <f>LARGE(F$3:F$34,16)</f>
        <v>54.644128568369986</v>
      </c>
      <c r="H55" s="235" t="str">
        <f>VLOOKUP(I55,H$3:$X$34,17,0)</f>
        <v>Sinaloa</v>
      </c>
      <c r="I55" s="235">
        <f>LARGE(H$3:H$34,16)</f>
        <v>46.305839087568359</v>
      </c>
      <c r="J55" s="9" t="str">
        <f>VLOOKUP(K55,J$3:$X$34,15,0)</f>
        <v>Chihuahua</v>
      </c>
      <c r="K55" s="9">
        <f>LARGE(J$3:J$34,16)</f>
        <v>37.98398421659563</v>
      </c>
      <c r="L55" s="235" t="str">
        <f>VLOOKUP(M55,L$3:$X$34,13,0)</f>
        <v>Morelos</v>
      </c>
      <c r="M55" s="235">
        <f>LARGE(L$3:L$34,16)</f>
        <v>29.311610047902661</v>
      </c>
      <c r="N55" s="9" t="str">
        <f>VLOOKUP(O55,N$3:$X$34,11,0)</f>
        <v>Sonora</v>
      </c>
      <c r="O55" s="9">
        <f>LARGE(N$3:N$34,16)</f>
        <v>38.831183738676309</v>
      </c>
      <c r="P55" s="235" t="str">
        <f>VLOOKUP(Q55,P$3:$X$34,9,0)</f>
        <v>Puebla</v>
      </c>
      <c r="Q55" s="235">
        <f>LARGE(P$3:P$34,16)</f>
        <v>39.595804621246536</v>
      </c>
      <c r="R55" s="9" t="str">
        <f>VLOOKUP(S55,R$3:$X$34,7,0)</f>
        <v>Morelos</v>
      </c>
      <c r="S55" s="9">
        <f>LARGE(R$3:R$34,16)</f>
        <v>17.746439153607977</v>
      </c>
      <c r="T55" s="235" t="str">
        <f>VLOOKUP(U55,T$3:$X$34,5,0)</f>
        <v>Guanajuato</v>
      </c>
      <c r="U55" s="235">
        <f>LARGE(T$3:T$34,16)</f>
        <v>24.606315134595761</v>
      </c>
      <c r="V55" s="9" t="str">
        <f>VLOOKUP(W55,V$3:$X$34,3,0)</f>
        <v>Guanajuato</v>
      </c>
      <c r="W55" s="9">
        <f>LARGE(V$3:V$34,16)</f>
        <v>39.297403161063215</v>
      </c>
      <c r="Y55" s="184">
        <v>16</v>
      </c>
    </row>
    <row r="56" spans="1:25" s="183" customFormat="1" x14ac:dyDescent="0.2">
      <c r="A56" s="234" t="s">
        <v>417</v>
      </c>
      <c r="B56" s="9" t="str">
        <f>VLOOKUP(C56,B$3:$X$34,23,0)</f>
        <v>Tabasco</v>
      </c>
      <c r="C56" s="9">
        <f>LARGE(B$3:B$34,17)</f>
        <v>60.501830197344837</v>
      </c>
      <c r="D56" s="235" t="str">
        <f>VLOOKUP(E56,D$3:$X$34,21,0)</f>
        <v>Chihuahua</v>
      </c>
      <c r="E56" s="235">
        <f>LARGE(D$3:D$34,17)</f>
        <v>48.003310273492481</v>
      </c>
      <c r="F56" s="9" t="str">
        <f>VLOOKUP(G56,F$3:$X$34,19,0)</f>
        <v>Morelos</v>
      </c>
      <c r="G56" s="9">
        <f>LARGE(F$3:F$34,17)</f>
        <v>53.371753486607979</v>
      </c>
      <c r="H56" s="235" t="str">
        <f>VLOOKUP(I56,H$3:$X$34,17,0)</f>
        <v>Colima</v>
      </c>
      <c r="I56" s="235">
        <f>LARGE(H$3:H$34,17)</f>
        <v>44.841493839354783</v>
      </c>
      <c r="J56" s="9" t="str">
        <f>VLOOKUP(K56,J$3:$X$34,15,0)</f>
        <v>Sinaloa</v>
      </c>
      <c r="K56" s="9">
        <f>LARGE(J$3:J$34,17)</f>
        <v>37.799560270769206</v>
      </c>
      <c r="L56" s="235" t="str">
        <f>VLOOKUP(M56,L$3:$X$34,13,0)</f>
        <v>Jalisco</v>
      </c>
      <c r="M56" s="235">
        <f>LARGE(L$3:L$34,17)</f>
        <v>28.246761522460744</v>
      </c>
      <c r="N56" s="9" t="str">
        <f>VLOOKUP(O56,N$3:$X$34,11,0)</f>
        <v>Guanajuato</v>
      </c>
      <c r="O56" s="9">
        <f>LARGE(N$3:N$34,17)</f>
        <v>38.471373741888755</v>
      </c>
      <c r="P56" s="235" t="str">
        <f>VLOOKUP(Q56,P$3:$X$34,9,0)</f>
        <v>Guanajuato</v>
      </c>
      <c r="Q56" s="235">
        <f>LARGE(P$3:P$34,17)</f>
        <v>39.042052101328316</v>
      </c>
      <c r="R56" s="9" t="str">
        <f>VLOOKUP(S56,R$3:$X$34,7,0)</f>
        <v>Nayarit</v>
      </c>
      <c r="S56" s="9">
        <f>LARGE(R$3:R$34,17)</f>
        <v>16.424884168885669</v>
      </c>
      <c r="T56" s="235" t="str">
        <f>VLOOKUP(U56,T$3:$X$34,5,0)</f>
        <v>México</v>
      </c>
      <c r="U56" s="235">
        <f>LARGE(T$3:T$34,17)</f>
        <v>24.177660652233694</v>
      </c>
      <c r="V56" s="9" t="str">
        <f>VLOOKUP(W56,V$3:$X$34,3,0)</f>
        <v>Tlaxcala</v>
      </c>
      <c r="W56" s="9">
        <f>LARGE(V$3:V$34,17)</f>
        <v>39.189113726284603</v>
      </c>
      <c r="Y56" s="184">
        <v>17</v>
      </c>
    </row>
    <row r="57" spans="1:25" s="183" customFormat="1" x14ac:dyDescent="0.2">
      <c r="A57" s="234" t="s">
        <v>418</v>
      </c>
      <c r="B57" s="9" t="str">
        <f>VLOOKUP(C57,B$3:$X$34,23,0)</f>
        <v>Tamaulipas</v>
      </c>
      <c r="C57" s="9">
        <f>LARGE(B$3:B$34,18)</f>
        <v>60.237469094827404</v>
      </c>
      <c r="D57" s="235" t="str">
        <f>VLOOKUP(E57,D$3:$X$34,21,0)</f>
        <v>Guerrero</v>
      </c>
      <c r="E57" s="235">
        <f>LARGE(D$3:D$34,18)</f>
        <v>46.805185808685906</v>
      </c>
      <c r="F57" s="9" t="str">
        <f>VLOOKUP(G57,F$3:$X$34,19,0)</f>
        <v>Nayarit</v>
      </c>
      <c r="G57" s="9">
        <f>LARGE(F$3:F$34,18)</f>
        <v>51.071199654877347</v>
      </c>
      <c r="H57" s="235" t="str">
        <f>VLOOKUP(I57,H$3:$X$34,17,0)</f>
        <v>Chiapas</v>
      </c>
      <c r="I57" s="235">
        <f>LARGE(H$3:H$34,18)</f>
        <v>44.537926058890022</v>
      </c>
      <c r="J57" s="9" t="str">
        <f>VLOOKUP(K57,J$3:$X$34,15,0)</f>
        <v>Colima</v>
      </c>
      <c r="K57" s="9">
        <f>LARGE(J$3:J$34,18)</f>
        <v>37.780415386691494</v>
      </c>
      <c r="L57" s="235" t="str">
        <f>VLOOKUP(M57,L$3:$X$34,13,0)</f>
        <v>Guanajuato</v>
      </c>
      <c r="M57" s="235">
        <f>LARGE(L$3:L$34,18)</f>
        <v>27.448140327656134</v>
      </c>
      <c r="N57" s="9" t="str">
        <f>VLOOKUP(O57,N$3:$X$34,11,0)</f>
        <v>Durango</v>
      </c>
      <c r="O57" s="9">
        <f>LARGE(N$3:N$34,18)</f>
        <v>37.143064045228023</v>
      </c>
      <c r="P57" s="235" t="str">
        <f>VLOOKUP(Q57,P$3:$X$34,9,0)</f>
        <v>Jalisco</v>
      </c>
      <c r="Q57" s="235">
        <f>LARGE(P$3:P$34,18)</f>
        <v>38.939525506346968</v>
      </c>
      <c r="R57" s="9" t="str">
        <f>VLOOKUP(S57,R$3:$X$34,7,0)</f>
        <v>México</v>
      </c>
      <c r="S57" s="9">
        <f>LARGE(R$3:R$34,18)</f>
        <v>16.214761568394081</v>
      </c>
      <c r="T57" s="235" t="str">
        <f>VLOOKUP(U57,T$3:$X$34,5,0)</f>
        <v>Morelos</v>
      </c>
      <c r="U57" s="235">
        <f>LARGE(T$3:T$34,18)</f>
        <v>23.209497722786907</v>
      </c>
      <c r="V57" s="9" t="str">
        <f>VLOOKUP(W57,V$3:$X$34,3,0)</f>
        <v>Yucatán</v>
      </c>
      <c r="W57" s="9">
        <f>LARGE(V$3:V$34,18)</f>
        <v>38.817166637222016</v>
      </c>
      <c r="Y57" s="184">
        <v>18</v>
      </c>
    </row>
    <row r="58" spans="1:25" s="183" customFormat="1" x14ac:dyDescent="0.2">
      <c r="A58" s="234" t="s">
        <v>419</v>
      </c>
      <c r="B58" s="9" t="str">
        <f>VLOOKUP(C58,B$3:$X$34,23,0)</f>
        <v>Durango</v>
      </c>
      <c r="C58" s="9">
        <f>LARGE(B$3:B$34,19)</f>
        <v>59.029294107497513</v>
      </c>
      <c r="D58" s="235" t="str">
        <f>VLOOKUP(E58,D$3:$X$34,21,0)</f>
        <v>Yucatán</v>
      </c>
      <c r="E58" s="235">
        <f>LARGE(D$3:D$34,19)</f>
        <v>46.774193992521425</v>
      </c>
      <c r="F58" s="9" t="str">
        <f>VLOOKUP(G58,F$3:$X$34,19,0)</f>
        <v>Campeche</v>
      </c>
      <c r="G58" s="9">
        <f>LARGE(F$3:F$34,19)</f>
        <v>48.676075377795989</v>
      </c>
      <c r="H58" s="235" t="str">
        <f>VLOOKUP(I58,H$3:$X$34,17,0)</f>
        <v>Veracruz</v>
      </c>
      <c r="I58" s="235">
        <f>LARGE(H$3:H$34,19)</f>
        <v>43.964680687739367</v>
      </c>
      <c r="J58" s="9" t="str">
        <f>VLOOKUP(K58,J$3:$X$34,15,0)</f>
        <v>México</v>
      </c>
      <c r="K58" s="9">
        <f>LARGE(J$3:J$34,19)</f>
        <v>37.577771073013047</v>
      </c>
      <c r="L58" s="235" t="str">
        <f>VLOOKUP(M58,L$3:$X$34,13,0)</f>
        <v>Veracruz</v>
      </c>
      <c r="M58" s="235">
        <f>LARGE(L$3:L$34,19)</f>
        <v>27.215427314141131</v>
      </c>
      <c r="N58" s="9" t="str">
        <f>VLOOKUP(O58,N$3:$X$34,11,0)</f>
        <v>Yucatán</v>
      </c>
      <c r="O58" s="9">
        <f>LARGE(N$3:N$34,19)</f>
        <v>37.141123663067766</v>
      </c>
      <c r="P58" s="235" t="str">
        <f>VLOOKUP(Q58,P$3:$X$34,9,0)</f>
        <v>Yucatán</v>
      </c>
      <c r="Q58" s="235">
        <f>LARGE(P$3:P$34,19)</f>
        <v>38.375053979752195</v>
      </c>
      <c r="R58" s="9" t="str">
        <f>VLOOKUP(S58,R$3:$X$34,7,0)</f>
        <v>Durango</v>
      </c>
      <c r="S58" s="9">
        <f>LARGE(R$3:R$34,19)</f>
        <v>16.131116873941</v>
      </c>
      <c r="T58" s="235" t="str">
        <f>VLOOKUP(U58,T$3:$X$34,5,0)</f>
        <v>Yucatán</v>
      </c>
      <c r="U58" s="235">
        <f>LARGE(T$3:T$34,19)</f>
        <v>23.187140457496984</v>
      </c>
      <c r="V58" s="9" t="str">
        <f>VLOOKUP(W58,V$3:$X$34,3,0)</f>
        <v>Morelos</v>
      </c>
      <c r="W58" s="9">
        <f>LARGE(V$3:V$34,19)</f>
        <v>38.170734189966787</v>
      </c>
      <c r="Y58" s="184">
        <v>19</v>
      </c>
    </row>
    <row r="59" spans="1:25" s="183" customFormat="1" x14ac:dyDescent="0.2">
      <c r="A59" s="234" t="s">
        <v>420</v>
      </c>
      <c r="B59" s="9" t="str">
        <f>VLOOKUP(C59,B$3:$X$34,23,0)</f>
        <v>Sonora</v>
      </c>
      <c r="C59" s="9">
        <f>LARGE(B$3:B$34,20)</f>
        <v>54.644722886931994</v>
      </c>
      <c r="D59" s="235" t="str">
        <f>VLOOKUP(E59,D$3:$X$34,21,0)</f>
        <v>México</v>
      </c>
      <c r="E59" s="235">
        <f>LARGE(D$3:D$34,20)</f>
        <v>45.974941594266802</v>
      </c>
      <c r="F59" s="9" t="str">
        <f>VLOOKUP(G59,F$3:$X$34,19,0)</f>
        <v>Tlaxcala</v>
      </c>
      <c r="G59" s="9">
        <f>LARGE(F$3:F$34,20)</f>
        <v>46.894697976384244</v>
      </c>
      <c r="H59" s="235" t="str">
        <f>VLOOKUP(I59,H$3:$X$34,17,0)</f>
        <v>Sonora</v>
      </c>
      <c r="I59" s="235">
        <f>LARGE(H$3:H$34,20)</f>
        <v>42.69831147975512</v>
      </c>
      <c r="J59" s="9" t="str">
        <f>VLOOKUP(K59,J$3:$X$34,15,0)</f>
        <v>Sonora</v>
      </c>
      <c r="K59" s="9">
        <f>LARGE(J$3:J$34,20)</f>
        <v>36.567757832964546</v>
      </c>
      <c r="L59" s="235" t="str">
        <f>VLOOKUP(M59,L$3:$X$34,13,0)</f>
        <v>San Luis Potosí</v>
      </c>
      <c r="M59" s="235">
        <f>LARGE(L$3:L$34,20)</f>
        <v>26.842988573086501</v>
      </c>
      <c r="N59" s="9" t="str">
        <f>VLOOKUP(O59,N$3:$X$34,11,0)</f>
        <v>Veracruz</v>
      </c>
      <c r="O59" s="9">
        <f>LARGE(N$3:N$34,20)</f>
        <v>36.938665416918496</v>
      </c>
      <c r="P59" s="235" t="str">
        <f>VLOOKUP(Q59,P$3:$X$34,9,0)</f>
        <v>Guerrero</v>
      </c>
      <c r="Q59" s="235">
        <f>LARGE(P$3:P$34,20)</f>
        <v>38.257612604845292</v>
      </c>
      <c r="R59" s="9" t="str">
        <f>VLOOKUP(S59,R$3:$X$34,7,0)</f>
        <v>Sinaloa</v>
      </c>
      <c r="S59" s="9">
        <f>LARGE(R$3:R$34,20)</f>
        <v>15.97671581470961</v>
      </c>
      <c r="T59" s="235" t="str">
        <f>VLOOKUP(U59,T$3:$X$34,5,0)</f>
        <v>Tlaxcala</v>
      </c>
      <c r="U59" s="235">
        <f>LARGE(T$3:T$34,20)</f>
        <v>22.765174846116192</v>
      </c>
      <c r="V59" s="9" t="str">
        <f>VLOOKUP(W59,V$3:$X$34,3,0)</f>
        <v>Sinaloa</v>
      </c>
      <c r="W59" s="9">
        <f>LARGE(V$3:V$34,20)</f>
        <v>38.066188734468035</v>
      </c>
      <c r="Y59" s="184">
        <v>20</v>
      </c>
    </row>
    <row r="60" spans="1:25" s="183" customFormat="1" x14ac:dyDescent="0.2">
      <c r="A60" s="234" t="s">
        <v>421</v>
      </c>
      <c r="B60" s="9" t="str">
        <f>VLOOKUP(C60,B$3:$X$34,23,0)</f>
        <v>Jalisco</v>
      </c>
      <c r="C60" s="9">
        <f>LARGE(B$3:B$34,21)</f>
        <v>52.02813779599532</v>
      </c>
      <c r="D60" s="235" t="str">
        <f>VLOOKUP(E60,D$3:$X$34,21,0)</f>
        <v>Morelos</v>
      </c>
      <c r="E60" s="235">
        <f>LARGE(D$3:D$34,21)</f>
        <v>45.41164564958131</v>
      </c>
      <c r="F60" s="9" t="str">
        <f>VLOOKUP(G60,F$3:$X$34,19,0)</f>
        <v>Guanajuato</v>
      </c>
      <c r="G60" s="9">
        <f>LARGE(F$3:F$34,21)</f>
        <v>44.859526510704626</v>
      </c>
      <c r="H60" s="235" t="str">
        <f>VLOOKUP(I60,H$3:$X$34,17,0)</f>
        <v>Jalisco</v>
      </c>
      <c r="I60" s="235">
        <f>LARGE(H$3:H$34,21)</f>
        <v>41.457413866219362</v>
      </c>
      <c r="J60" s="9" t="str">
        <f>VLOOKUP(K60,J$3:$X$34,15,0)</f>
        <v>Guerrero</v>
      </c>
      <c r="K60" s="9">
        <f>LARGE(J$3:J$34,21)</f>
        <v>36.397603182967487</v>
      </c>
      <c r="L60" s="235" t="str">
        <f>VLOOKUP(M60,L$3:$X$34,13,0)</f>
        <v>Tlaxcala</v>
      </c>
      <c r="M60" s="235">
        <f>LARGE(L$3:L$34,21)</f>
        <v>26.426009991816841</v>
      </c>
      <c r="N60" s="9" t="str">
        <f>VLOOKUP(O60,N$3:$X$34,11,0)</f>
        <v>Campeche</v>
      </c>
      <c r="O60" s="9">
        <f>LARGE(N$3:N$34,21)</f>
        <v>33.827127461228059</v>
      </c>
      <c r="P60" s="235" t="str">
        <f>VLOOKUP(Q60,P$3:$X$34,9,0)</f>
        <v>San Luis Potosí</v>
      </c>
      <c r="Q60" s="235">
        <f>LARGE(P$3:P$34,21)</f>
        <v>37.235848933801741</v>
      </c>
      <c r="R60" s="9" t="str">
        <f>VLOOKUP(S60,R$3:$X$34,7,0)</f>
        <v>Tlaxcala</v>
      </c>
      <c r="S60" s="9">
        <f>LARGE(R$3:R$34,21)</f>
        <v>15.687228796407435</v>
      </c>
      <c r="T60" s="235" t="str">
        <f>VLOOKUP(U60,T$3:$X$34,5,0)</f>
        <v>Campeche</v>
      </c>
      <c r="U60" s="235">
        <f>LARGE(T$3:T$34,21)</f>
        <v>19.69506230117026</v>
      </c>
      <c r="V60" s="9" t="str">
        <f>VLOOKUP(W60,V$3:$X$34,3,0)</f>
        <v>Durango</v>
      </c>
      <c r="W60" s="9">
        <f>LARGE(V$3:V$34,21)</f>
        <v>37.269211455212613</v>
      </c>
      <c r="Y60" s="184">
        <v>21</v>
      </c>
    </row>
    <row r="61" spans="1:25" s="183" customFormat="1" x14ac:dyDescent="0.2">
      <c r="A61" s="234" t="s">
        <v>422</v>
      </c>
      <c r="B61" s="9" t="str">
        <f>VLOOKUP(C61,B$3:$X$34,23,0)</f>
        <v>Chihuahua</v>
      </c>
      <c r="C61" s="9">
        <f>LARGE(B$3:B$34,22)</f>
        <v>51.757511462472863</v>
      </c>
      <c r="D61" s="235" t="str">
        <f>VLOOKUP(E61,D$3:$X$34,21,0)</f>
        <v>Guanajuato</v>
      </c>
      <c r="E61" s="235">
        <f>LARGE(D$3:D$34,22)</f>
        <v>45.167735438932958</v>
      </c>
      <c r="F61" s="9" t="str">
        <f>VLOOKUP(G61,F$3:$X$34,19,0)</f>
        <v>Tabasco</v>
      </c>
      <c r="G61" s="9">
        <f>LARGE(F$3:F$34,22)</f>
        <v>44.265042544016588</v>
      </c>
      <c r="H61" s="235" t="str">
        <f>VLOOKUP(I61,H$3:$X$34,17,0)</f>
        <v>San Luis Potosí</v>
      </c>
      <c r="I61" s="235">
        <f>LARGE(H$3:H$34,22)</f>
        <v>40.969906686201981</v>
      </c>
      <c r="J61" s="9" t="str">
        <f>VLOOKUP(K61,J$3:$X$34,15,0)</f>
        <v>Guanajuato</v>
      </c>
      <c r="K61" s="9">
        <f>LARGE(J$3:J$34,22)</f>
        <v>36.226274133809213</v>
      </c>
      <c r="L61" s="235" t="str">
        <f>VLOOKUP(M61,L$3:$X$34,13,0)</f>
        <v>Michoacán</v>
      </c>
      <c r="M61" s="235">
        <f>LARGE(L$3:L$34,22)</f>
        <v>26.227779836582023</v>
      </c>
      <c r="N61" s="9" t="str">
        <f>VLOOKUP(O61,N$3:$X$34,11,0)</f>
        <v>Puebla</v>
      </c>
      <c r="O61" s="9">
        <f>LARGE(N$3:N$34,22)</f>
        <v>33.272011122350321</v>
      </c>
      <c r="P61" s="235" t="str">
        <f>VLOOKUP(Q61,P$3:$X$34,9,0)</f>
        <v>Queretaro</v>
      </c>
      <c r="Q61" s="235">
        <f>LARGE(P$3:P$34,22)</f>
        <v>37.001697163813539</v>
      </c>
      <c r="R61" s="9" t="str">
        <f>VLOOKUP(S61,R$3:$X$34,7,0)</f>
        <v>San Luis Potosí</v>
      </c>
      <c r="S61" s="9">
        <f>LARGE(R$3:R$34,22)</f>
        <v>15.400880718716419</v>
      </c>
      <c r="T61" s="235" t="str">
        <f>VLOOKUP(U61,T$3:$X$34,5,0)</f>
        <v>Sinaloa</v>
      </c>
      <c r="U61" s="235">
        <f>LARGE(T$3:T$34,22)</f>
        <v>18.785191238097081</v>
      </c>
      <c r="V61" s="9" t="str">
        <f>VLOOKUP(W61,V$3:$X$34,3,0)</f>
        <v>Nayarit</v>
      </c>
      <c r="W61" s="9">
        <f>LARGE(V$3:V$34,22)</f>
        <v>36.818100785271284</v>
      </c>
      <c r="Y61" s="184">
        <v>22</v>
      </c>
    </row>
    <row r="62" spans="1:25" s="183" customFormat="1" x14ac:dyDescent="0.2">
      <c r="A62" s="234" t="s">
        <v>423</v>
      </c>
      <c r="B62" s="9" t="str">
        <f>VLOOKUP(C62,B$3:$X$34,23,0)</f>
        <v>Oaxaca</v>
      </c>
      <c r="C62" s="9">
        <f>LARGE(B$3:B$34,23)</f>
        <v>51.185428199771323</v>
      </c>
      <c r="D62" s="235" t="str">
        <f>VLOOKUP(E62,D$3:$X$34,21,0)</f>
        <v>Tamaulipas</v>
      </c>
      <c r="E62" s="235">
        <f>LARGE(D$3:D$34,23)</f>
        <v>44.893219363186233</v>
      </c>
      <c r="F62" s="9" t="str">
        <f>VLOOKUP(G62,F$3:$X$34,19,0)</f>
        <v>Yucatán</v>
      </c>
      <c r="G62" s="9">
        <f>LARGE(F$3:F$34,23)</f>
        <v>44.233711938646643</v>
      </c>
      <c r="H62" s="235" t="str">
        <f>VLOOKUP(I62,H$3:$X$34,17,0)</f>
        <v>Yucatán</v>
      </c>
      <c r="I62" s="235">
        <f>LARGE(H$3:H$34,23)</f>
        <v>40.351043044951268</v>
      </c>
      <c r="J62" s="9" t="str">
        <f>VLOOKUP(K62,J$3:$X$34,15,0)</f>
        <v>Aguascalientes</v>
      </c>
      <c r="K62" s="9">
        <f>LARGE(J$3:J$34,23)</f>
        <v>34.12568181796739</v>
      </c>
      <c r="L62" s="235" t="str">
        <f>VLOOKUP(M62,L$3:$X$34,13,0)</f>
        <v>Hidalgo</v>
      </c>
      <c r="M62" s="235">
        <f>LARGE(L$3:L$34,23)</f>
        <v>26.202687512649668</v>
      </c>
      <c r="N62" s="9" t="str">
        <f>VLOOKUP(O62,N$3:$X$34,11,0)</f>
        <v>San Luis Potosí</v>
      </c>
      <c r="O62" s="9">
        <f>LARGE(N$3:N$34,23)</f>
        <v>32.186298238577258</v>
      </c>
      <c r="P62" s="235" t="str">
        <f>VLOOKUP(Q62,P$3:$X$34,9,0)</f>
        <v>Quintana Roo</v>
      </c>
      <c r="Q62" s="235">
        <f>LARGE(P$3:P$34,23)</f>
        <v>36.425051295120142</v>
      </c>
      <c r="R62" s="9" t="str">
        <f>VLOOKUP(S62,R$3:$X$34,7,0)</f>
        <v>Puebla</v>
      </c>
      <c r="S62" s="9">
        <f>LARGE(R$3:R$34,23)</f>
        <v>15.033947058059056</v>
      </c>
      <c r="T62" s="235" t="str">
        <f>VLOOKUP(U62,T$3:$X$34,5,0)</f>
        <v>Durango</v>
      </c>
      <c r="U62" s="235">
        <f>LARGE(T$3:T$34,23)</f>
        <v>16.888459315202095</v>
      </c>
      <c r="V62" s="9" t="str">
        <f>VLOOKUP(W62,V$3:$X$34,3,0)</f>
        <v>Zacatecas</v>
      </c>
      <c r="W62" s="9">
        <f>LARGE(V$3:V$34,23)</f>
        <v>35.72956520786461</v>
      </c>
      <c r="Y62" s="184">
        <v>23</v>
      </c>
    </row>
    <row r="63" spans="1:25" s="183" customFormat="1" x14ac:dyDescent="0.2">
      <c r="A63" s="234" t="s">
        <v>424</v>
      </c>
      <c r="B63" s="9" t="str">
        <f>VLOOKUP(C63,B$3:$X$34,23,0)</f>
        <v>Morelos</v>
      </c>
      <c r="C63" s="9">
        <f>LARGE(B$3:B$34,24)</f>
        <v>50.892916691019437</v>
      </c>
      <c r="D63" s="235" t="str">
        <f>VLOOKUP(E63,D$3:$X$34,21,0)</f>
        <v>San Luis Potosí</v>
      </c>
      <c r="E63" s="235">
        <f>LARGE(D$3:D$34,24)</f>
        <v>42.43646124087897</v>
      </c>
      <c r="F63" s="9" t="str">
        <f>VLOOKUP(G63,F$3:$X$34,19,0)</f>
        <v>San Luis Potosí</v>
      </c>
      <c r="G63" s="9">
        <f>LARGE(F$3:F$34,24)</f>
        <v>40.795912781622789</v>
      </c>
      <c r="H63" s="235" t="str">
        <f>VLOOKUP(I63,H$3:$X$34,17,0)</f>
        <v>Tlaxcala</v>
      </c>
      <c r="I63" s="235">
        <f>LARGE(H$3:H$34,24)</f>
        <v>40.234883616524485</v>
      </c>
      <c r="J63" s="9" t="str">
        <f>VLOOKUP(K63,J$3:$X$34,15,0)</f>
        <v>Quintana Roo</v>
      </c>
      <c r="K63" s="9">
        <f>LARGE(J$3:J$34,24)</f>
        <v>34.122974352713307</v>
      </c>
      <c r="L63" s="235" t="str">
        <f>VLOOKUP(M63,L$3:$X$34,13,0)</f>
        <v>Yucatán</v>
      </c>
      <c r="M63" s="235">
        <f>LARGE(L$3:L$34,24)</f>
        <v>25.429970496002081</v>
      </c>
      <c r="N63" s="9" t="str">
        <f>VLOOKUP(O63,N$3:$X$34,11,0)</f>
        <v>Hidalgo</v>
      </c>
      <c r="O63" s="9">
        <f>LARGE(N$3:N$34,24)</f>
        <v>31.261793589178325</v>
      </c>
      <c r="P63" s="235" t="str">
        <f>VLOOKUP(Q63,P$3:$X$34,9,0)</f>
        <v>Zacatecas</v>
      </c>
      <c r="Q63" s="235">
        <f>LARGE(P$3:P$34,24)</f>
        <v>36.220422960707118</v>
      </c>
      <c r="R63" s="9" t="str">
        <f>VLOOKUP(S63,R$3:$X$34,7,0)</f>
        <v>Guanajuato</v>
      </c>
      <c r="S63" s="9">
        <f>LARGE(R$3:R$34,24)</f>
        <v>13.959789611887697</v>
      </c>
      <c r="T63" s="235" t="str">
        <f>VLOOKUP(U63,T$3:$X$34,5,0)</f>
        <v>Veracruz</v>
      </c>
      <c r="U63" s="235">
        <f>LARGE(T$3:T$34,24)</f>
        <v>15.433045348016321</v>
      </c>
      <c r="V63" s="9" t="str">
        <f>VLOOKUP(W63,V$3:$X$34,3,0)</f>
        <v>Michoacán</v>
      </c>
      <c r="W63" s="9">
        <f>LARGE(V$3:V$34,24)</f>
        <v>35.503364839014736</v>
      </c>
      <c r="Y63" s="184">
        <v>24</v>
      </c>
    </row>
    <row r="64" spans="1:25" s="183" customFormat="1" x14ac:dyDescent="0.2">
      <c r="A64" s="234" t="s">
        <v>425</v>
      </c>
      <c r="B64" s="9" t="str">
        <f>VLOOKUP(C64,B$3:$X$34,23,0)</f>
        <v>Quintana Roo</v>
      </c>
      <c r="C64" s="9">
        <f>LARGE(B$3:B$34,25)</f>
        <v>49.473140960674549</v>
      </c>
      <c r="D64" s="235" t="str">
        <f>VLOOKUP(E64,D$3:$X$34,21,0)</f>
        <v>Michoacán</v>
      </c>
      <c r="E64" s="235">
        <f>LARGE(D$3:D$34,25)</f>
        <v>42.105690603399168</v>
      </c>
      <c r="F64" s="9" t="str">
        <f>VLOOKUP(G64,F$3:$X$34,19,0)</f>
        <v>Zacatecas</v>
      </c>
      <c r="G64" s="9">
        <f>LARGE(F$3:F$34,25)</f>
        <v>40.730546628918056</v>
      </c>
      <c r="H64" s="235" t="str">
        <f>VLOOKUP(I64,H$3:$X$34,17,0)</f>
        <v>Hidalgo</v>
      </c>
      <c r="I64" s="235">
        <f>LARGE(H$3:H$34,25)</f>
        <v>39.402366900487856</v>
      </c>
      <c r="J64" s="9" t="str">
        <f>VLOOKUP(K64,J$3:$X$34,15,0)</f>
        <v>Oaxaca</v>
      </c>
      <c r="K64" s="9">
        <f>LARGE(J$3:J$34,25)</f>
        <v>32.397803866338968</v>
      </c>
      <c r="L64" s="235" t="str">
        <f>VLOOKUP(M64,L$3:$X$34,13,0)</f>
        <v>Nayarit</v>
      </c>
      <c r="M64" s="235">
        <f>LARGE(L$3:L$34,25)</f>
        <v>25.244194618953731</v>
      </c>
      <c r="N64" s="9" t="str">
        <f>VLOOKUP(O64,N$3:$X$34,11,0)</f>
        <v>Michoacán</v>
      </c>
      <c r="O64" s="9">
        <f>LARGE(N$3:N$34,25)</f>
        <v>29.280726637363582</v>
      </c>
      <c r="P64" s="235" t="str">
        <f>VLOOKUP(Q64,P$3:$X$34,9,0)</f>
        <v>Nayarit</v>
      </c>
      <c r="Q64" s="235">
        <f>LARGE(P$3:P$34,25)</f>
        <v>35.361451290383364</v>
      </c>
      <c r="R64" s="9" t="str">
        <f>VLOOKUP(S64,R$3:$X$34,7,0)</f>
        <v>Chiapas</v>
      </c>
      <c r="S64" s="9">
        <f>LARGE(R$3:R$34,25)</f>
        <v>11.183180272531802</v>
      </c>
      <c r="T64" s="235" t="str">
        <f>VLOOKUP(U64,T$3:$X$34,5,0)</f>
        <v>Hidalgo</v>
      </c>
      <c r="U64" s="235">
        <f>LARGE(T$3:T$34,25)</f>
        <v>15.275561210937965</v>
      </c>
      <c r="V64" s="9" t="str">
        <f>VLOOKUP(W64,V$3:$X$34,3,0)</f>
        <v>México</v>
      </c>
      <c r="W64" s="9">
        <f>LARGE(V$3:V$34,25)</f>
        <v>34.827172992070324</v>
      </c>
      <c r="Y64" s="184">
        <v>25</v>
      </c>
    </row>
    <row r="65" spans="1:25" s="183" customFormat="1" x14ac:dyDescent="0.2">
      <c r="A65" s="234" t="s">
        <v>426</v>
      </c>
      <c r="B65" s="9" t="str">
        <f>VLOOKUP(C65,B$3:$X$34,23,0)</f>
        <v>Michoacán</v>
      </c>
      <c r="C65" s="9">
        <f>LARGE(B$3:B$34,26)</f>
        <v>48.894063105713428</v>
      </c>
      <c r="D65" s="235" t="str">
        <f>VLOOKUP(E65,D$3:$X$34,21,0)</f>
        <v>Tabasco</v>
      </c>
      <c r="E65" s="235">
        <f>LARGE(D$3:D$34,26)</f>
        <v>36.964568928113749</v>
      </c>
      <c r="F65" s="9" t="str">
        <f>VLOOKUP(G65,F$3:$X$34,19,0)</f>
        <v>Puebla</v>
      </c>
      <c r="G65" s="9">
        <f>LARGE(F$3:F$34,26)</f>
        <v>38.321483888399761</v>
      </c>
      <c r="H65" s="235" t="str">
        <f>VLOOKUP(I65,H$3:$X$34,17,0)</f>
        <v>Campeche</v>
      </c>
      <c r="I65" s="235">
        <f>LARGE(H$3:H$34,26)</f>
        <v>38.510024475417282</v>
      </c>
      <c r="J65" s="9" t="str">
        <f>VLOOKUP(K65,J$3:$X$34,15,0)</f>
        <v>Tabasco</v>
      </c>
      <c r="K65" s="9">
        <f>LARGE(J$3:J$34,26)</f>
        <v>31.97177583101502</v>
      </c>
      <c r="L65" s="235" t="str">
        <f>VLOOKUP(M65,L$3:$X$34,13,0)</f>
        <v>Puebla</v>
      </c>
      <c r="M65" s="235">
        <f>LARGE(L$3:L$34,26)</f>
        <v>24.590699078883944</v>
      </c>
      <c r="N65" s="9" t="str">
        <f>VLOOKUP(O65,N$3:$X$34,11,0)</f>
        <v>Nayarit</v>
      </c>
      <c r="O65" s="9">
        <f>LARGE(N$3:N$34,26)</f>
        <v>29.278761743060635</v>
      </c>
      <c r="P65" s="235" t="str">
        <f>VLOOKUP(Q65,P$3:$X$34,9,0)</f>
        <v>México</v>
      </c>
      <c r="Q65" s="235">
        <f>LARGE(P$3:P$34,26)</f>
        <v>34.021793231745853</v>
      </c>
      <c r="R65" s="9" t="str">
        <f>VLOOKUP(S65,R$3:$X$34,7,0)</f>
        <v>Michoacán</v>
      </c>
      <c r="S65" s="9">
        <f>LARGE(R$3:R$34,26)</f>
        <v>9.0000732881329348</v>
      </c>
      <c r="T65" s="235" t="str">
        <f>VLOOKUP(U65,T$3:$X$34,5,0)</f>
        <v>Michoacán</v>
      </c>
      <c r="U65" s="235">
        <f>LARGE(T$3:T$34,26)</f>
        <v>14.359421920524063</v>
      </c>
      <c r="V65" s="9" t="str">
        <f>VLOOKUP(W65,V$3:$X$34,3,0)</f>
        <v>Puebla</v>
      </c>
      <c r="W65" s="9">
        <f>LARGE(V$3:V$34,26)</f>
        <v>34.764160014587361</v>
      </c>
      <c r="Y65" s="184">
        <v>26</v>
      </c>
    </row>
    <row r="66" spans="1:25" s="183" customFormat="1" x14ac:dyDescent="0.2">
      <c r="A66" s="234" t="s">
        <v>427</v>
      </c>
      <c r="B66" s="9" t="str">
        <f>VLOOKUP(C66,B$3:$X$34,23,0)</f>
        <v>Puebla</v>
      </c>
      <c r="C66" s="9">
        <f>LARGE(B$3:B$34,27)</f>
        <v>48.172798599306915</v>
      </c>
      <c r="D66" s="235" t="str">
        <f>VLOOKUP(E66,D$3:$X$34,21,0)</f>
        <v>Oaxaca</v>
      </c>
      <c r="E66" s="235">
        <f>LARGE(D$3:D$34,27)</f>
        <v>35.059912010379833</v>
      </c>
      <c r="F66" s="9" t="str">
        <f>VLOOKUP(G66,F$3:$X$34,19,0)</f>
        <v>Michoacán</v>
      </c>
      <c r="G66" s="9">
        <f>LARGE(F$3:F$34,27)</f>
        <v>37.803466855904418</v>
      </c>
      <c r="H66" s="235" t="str">
        <f>VLOOKUP(I66,H$3:$X$34,17,0)</f>
        <v>Guerrero</v>
      </c>
      <c r="I66" s="235">
        <f>LARGE(H$3:H$34,27)</f>
        <v>37.961106560182394</v>
      </c>
      <c r="J66" s="9" t="str">
        <f>VLOOKUP(K66,J$3:$X$34,15,0)</f>
        <v>Coahuila</v>
      </c>
      <c r="K66" s="9">
        <f>LARGE(J$3:J$34,27)</f>
        <v>28.670537646685609</v>
      </c>
      <c r="L66" s="235" t="str">
        <f>VLOOKUP(M66,L$3:$X$34,13,0)</f>
        <v>Guerrero</v>
      </c>
      <c r="M66" s="235">
        <f>LARGE(L$3:L$34,27)</f>
        <v>24.143983634034701</v>
      </c>
      <c r="N66" s="9" t="str">
        <f>VLOOKUP(O66,N$3:$X$34,11,0)</f>
        <v>Oaxaca</v>
      </c>
      <c r="O66" s="9">
        <f>LARGE(N$3:N$34,27)</f>
        <v>28.162064204113001</v>
      </c>
      <c r="P66" s="235" t="str">
        <f>VLOOKUP(Q66,P$3:$X$34,9,0)</f>
        <v>Tabasco</v>
      </c>
      <c r="Q66" s="235">
        <f>LARGE(P$3:P$34,27)</f>
        <v>32.563352682847679</v>
      </c>
      <c r="R66" s="9" t="str">
        <f>VLOOKUP(S66,R$3:$X$34,7,0)</f>
        <v>Zacatecas</v>
      </c>
      <c r="S66" s="9">
        <f>LARGE(R$3:R$34,27)</f>
        <v>8.5738970710365248</v>
      </c>
      <c r="T66" s="235" t="str">
        <f>VLOOKUP(U66,T$3:$X$34,5,0)</f>
        <v>Nayarit</v>
      </c>
      <c r="U66" s="235">
        <f>LARGE(T$3:T$34,27)</f>
        <v>13.06250165630613</v>
      </c>
      <c r="V66" s="9" t="str">
        <f>VLOOKUP(W66,V$3:$X$34,3,0)</f>
        <v>Veracruz</v>
      </c>
      <c r="W66" s="9">
        <f>LARGE(V$3:V$34,27)</f>
        <v>33.353595001727477</v>
      </c>
      <c r="Y66" s="184">
        <v>27</v>
      </c>
    </row>
    <row r="67" spans="1:25" s="183" customFormat="1" x14ac:dyDescent="0.2">
      <c r="A67" s="234" t="s">
        <v>428</v>
      </c>
      <c r="B67" s="9" t="str">
        <f>VLOOKUP(C67,B$3:$X$34,23,0)</f>
        <v>Sinaloa</v>
      </c>
      <c r="C67" s="9">
        <f>LARGE(B$3:B$34,28)</f>
        <v>40.226143058556922</v>
      </c>
      <c r="D67" s="235" t="str">
        <f>VLOOKUP(E67,D$3:$X$34,21,0)</f>
        <v>Hidalgo</v>
      </c>
      <c r="E67" s="235">
        <f>LARGE(D$3:D$34,28)</f>
        <v>34.312815981349324</v>
      </c>
      <c r="F67" s="9" t="str">
        <f>VLOOKUP(G67,F$3:$X$34,19,0)</f>
        <v>Hidalgo</v>
      </c>
      <c r="G67" s="9">
        <f>LARGE(F$3:F$34,28)</f>
        <v>37.181635687676689</v>
      </c>
      <c r="H67" s="235" t="str">
        <f>VLOOKUP(I67,H$3:$X$34,17,0)</f>
        <v>Tabasco</v>
      </c>
      <c r="I67" s="235">
        <f>LARGE(H$3:H$34,28)</f>
        <v>37.886786639993055</v>
      </c>
      <c r="J67" s="9" t="str">
        <f>VLOOKUP(K67,J$3:$X$34,15,0)</f>
        <v>Morelos</v>
      </c>
      <c r="K67" s="9">
        <f>LARGE(J$3:J$34,28)</f>
        <v>27.575916140038814</v>
      </c>
      <c r="L67" s="235" t="str">
        <f>VLOOKUP(M67,L$3:$X$34,13,0)</f>
        <v>México</v>
      </c>
      <c r="M67" s="235">
        <f>LARGE(L$3:L$34,28)</f>
        <v>23.102750192009086</v>
      </c>
      <c r="N67" s="9" t="str">
        <f>VLOOKUP(O67,N$3:$X$34,11,0)</f>
        <v>Tlaxcala</v>
      </c>
      <c r="O67" s="9">
        <f>LARGE(N$3:N$34,28)</f>
        <v>27.560238625655842</v>
      </c>
      <c r="P67" s="235" t="str">
        <f>VLOOKUP(Q67,P$3:$X$34,9,0)</f>
        <v>Tlaxcala</v>
      </c>
      <c r="Q67" s="235">
        <f>LARGE(P$3:P$34,28)</f>
        <v>31.711137997179222</v>
      </c>
      <c r="R67" s="9" t="str">
        <f>VLOOKUP(S67,R$3:$X$34,7,0)</f>
        <v>Yucatán</v>
      </c>
      <c r="S67" s="9">
        <f>LARGE(R$3:R$34,28)</f>
        <v>8.4223653405153183</v>
      </c>
      <c r="T67" s="235" t="str">
        <f>VLOOKUP(U67,T$3:$X$34,5,0)</f>
        <v>Zacatecas</v>
      </c>
      <c r="U67" s="235">
        <f>LARGE(T$3:T$34,28)</f>
        <v>13.013764254298328</v>
      </c>
      <c r="V67" s="9" t="str">
        <f>VLOOKUP(W67,V$3:$X$34,3,0)</f>
        <v>Chiapas</v>
      </c>
      <c r="W67" s="9">
        <f>LARGE(V$3:V$34,28)</f>
        <v>33.302570802578316</v>
      </c>
      <c r="Y67" s="184">
        <v>28</v>
      </c>
    </row>
    <row r="68" spans="1:25" s="183" customFormat="1" x14ac:dyDescent="0.2">
      <c r="A68" s="234" t="s">
        <v>429</v>
      </c>
      <c r="B68" s="9" t="str">
        <f>VLOOKUP(C68,B$3:$X$34,23,0)</f>
        <v>Guerrero</v>
      </c>
      <c r="C68" s="9">
        <f>LARGE(B$3:B$34,29)</f>
        <v>39.694881311986343</v>
      </c>
      <c r="D68" s="235" t="str">
        <f>VLOOKUP(E68,D$3:$X$34,21,0)</f>
        <v>Campeche</v>
      </c>
      <c r="E68" s="235">
        <f>LARGE(D$3:D$34,29)</f>
        <v>33.256984589848095</v>
      </c>
      <c r="F68" s="9" t="str">
        <f>VLOOKUP(G68,F$3:$X$34,19,0)</f>
        <v>Veracruz</v>
      </c>
      <c r="G68" s="9">
        <f>LARGE(F$3:F$34,29)</f>
        <v>33.300062163478209</v>
      </c>
      <c r="H68" s="235" t="str">
        <f>VLOOKUP(I68,H$3:$X$34,17,0)</f>
        <v>Puebla</v>
      </c>
      <c r="I68" s="235">
        <f>LARGE(H$3:H$34,29)</f>
        <v>37.735638691951849</v>
      </c>
      <c r="J68" s="9" t="str">
        <f>VLOOKUP(K68,J$3:$X$34,15,0)</f>
        <v>Puebla</v>
      </c>
      <c r="K68" s="9">
        <f>LARGE(J$3:J$34,29)</f>
        <v>22.784795485921919</v>
      </c>
      <c r="L68" s="235" t="str">
        <f>VLOOKUP(M68,L$3:$X$34,13,0)</f>
        <v>Sinaloa</v>
      </c>
      <c r="M68" s="235">
        <f>LARGE(L$3:L$34,29)</f>
        <v>21.483708385217518</v>
      </c>
      <c r="N68" s="9" t="str">
        <f>VLOOKUP(O68,N$3:$X$34,11,0)</f>
        <v>Chiapas</v>
      </c>
      <c r="O68" s="9">
        <f>LARGE(N$3:N$34,29)</f>
        <v>27.071060544620735</v>
      </c>
      <c r="P68" s="235" t="str">
        <f>VLOOKUP(Q68,P$3:$X$34,9,0)</f>
        <v>Oaxaca</v>
      </c>
      <c r="Q68" s="235">
        <f>LARGE(P$3:P$34,29)</f>
        <v>30.937836385827673</v>
      </c>
      <c r="R68" s="9" t="str">
        <f>VLOOKUP(S68,R$3:$X$34,7,0)</f>
        <v>Hidalgo</v>
      </c>
      <c r="S68" s="9">
        <f>LARGE(R$3:R$34,29)</f>
        <v>8.0153671383314915</v>
      </c>
      <c r="T68" s="235" t="str">
        <f>VLOOKUP(U68,T$3:$X$34,5,0)</f>
        <v>Tabasco</v>
      </c>
      <c r="U68" s="235">
        <f>LARGE(T$3:T$34,29)</f>
        <v>12.195322847690418</v>
      </c>
      <c r="V68" s="9" t="str">
        <f>VLOOKUP(W68,V$3:$X$34,3,0)</f>
        <v>Hidalgo</v>
      </c>
      <c r="W68" s="9">
        <f>LARGE(V$3:V$34,29)</f>
        <v>32.943025849676204</v>
      </c>
      <c r="Y68" s="184">
        <v>29</v>
      </c>
    </row>
    <row r="69" spans="1:25" s="183" customFormat="1" x14ac:dyDescent="0.2">
      <c r="A69" s="234" t="s">
        <v>430</v>
      </c>
      <c r="B69" s="9" t="str">
        <f>VLOOKUP(C69,B$3:$X$34,23,0)</f>
        <v>México</v>
      </c>
      <c r="C69" s="9">
        <f>LARGE(B$3:B$34,30)</f>
        <v>39.676445662243935</v>
      </c>
      <c r="D69" s="235" t="str">
        <f>VLOOKUP(E69,D$3:$X$34,21,0)</f>
        <v>Chiapas</v>
      </c>
      <c r="E69" s="235">
        <f>LARGE(D$3:D$34,30)</f>
        <v>32.415684107855384</v>
      </c>
      <c r="F69" s="9" t="str">
        <f>VLOOKUP(G69,F$3:$X$34,19,0)</f>
        <v>Chiapas</v>
      </c>
      <c r="G69" s="9">
        <f>LARGE(F$3:F$34,30)</f>
        <v>23.521928489799404</v>
      </c>
      <c r="H69" s="235" t="str">
        <f>VLOOKUP(I69,H$3:$X$34,17,0)</f>
        <v>Oaxaca</v>
      </c>
      <c r="I69" s="235">
        <f>LARGE(H$3:H$34,30)</f>
        <v>29.100614978906567</v>
      </c>
      <c r="J69" s="9" t="str">
        <f>VLOOKUP(K69,J$3:$X$34,15,0)</f>
        <v>Hidalgo</v>
      </c>
      <c r="K69" s="9">
        <f>LARGE(J$3:J$34,30)</f>
        <v>16.442501880047512</v>
      </c>
      <c r="L69" s="235" t="str">
        <f>VLOOKUP(M69,L$3:$X$34,13,0)</f>
        <v>Chiapas</v>
      </c>
      <c r="M69" s="235">
        <f>LARGE(L$3:L$34,30)</f>
        <v>20.07899003747994</v>
      </c>
      <c r="N69" s="9" t="str">
        <f>VLOOKUP(O69,N$3:$X$34,11,0)</f>
        <v>Tabasco</v>
      </c>
      <c r="O69" s="9">
        <f>LARGE(N$3:N$34,30)</f>
        <v>26.672961223335871</v>
      </c>
      <c r="P69" s="235" t="str">
        <f>VLOOKUP(Q69,P$3:$X$34,9,0)</f>
        <v>Colima</v>
      </c>
      <c r="Q69" s="235">
        <f>LARGE(P$3:P$34,30)</f>
        <v>29.273465109503153</v>
      </c>
      <c r="R69" s="9" t="str">
        <f>VLOOKUP(S69,R$3:$X$34,7,0)</f>
        <v>Oaxaca</v>
      </c>
      <c r="S69" s="9">
        <f>LARGE(R$3:R$34,30)</f>
        <v>7.5956001189966047</v>
      </c>
      <c r="T69" s="235" t="str">
        <f>VLOOKUP(U69,T$3:$X$34,5,0)</f>
        <v>Guerrero</v>
      </c>
      <c r="U69" s="235">
        <f>LARGE(T$3:T$34,30)</f>
        <v>11.377935288413347</v>
      </c>
      <c r="V69" s="9" t="str">
        <f>VLOOKUP(W69,V$3:$X$34,3,0)</f>
        <v>Tabasco</v>
      </c>
      <c r="W69" s="9">
        <f>LARGE(V$3:V$34,30)</f>
        <v>32.489909304422191</v>
      </c>
      <c r="Y69" s="184">
        <v>30</v>
      </c>
    </row>
    <row r="70" spans="1:25" s="183" customFormat="1" x14ac:dyDescent="0.2">
      <c r="A70" s="234" t="s">
        <v>431</v>
      </c>
      <c r="B70" s="9" t="str">
        <f>VLOOKUP(C70,B$3:$X$34,23,0)</f>
        <v>Baja California</v>
      </c>
      <c r="C70" s="9">
        <f>LARGE(B$3:B$34,31)</f>
        <v>36.523924325328331</v>
      </c>
      <c r="D70" s="235" t="str">
        <f>VLOOKUP(E70,D$3:$X$34,21,0)</f>
        <v>Zacatecas</v>
      </c>
      <c r="E70" s="235">
        <f>LARGE(D$3:D$34,31)</f>
        <v>32.396066826127146</v>
      </c>
      <c r="F70" s="9" t="str">
        <f>VLOOKUP(G70,F$3:$X$34,19,0)</f>
        <v>Guerrero</v>
      </c>
      <c r="G70" s="9">
        <f>LARGE(F$3:F$34,31)</f>
        <v>23.267709407981162</v>
      </c>
      <c r="H70" s="235" t="str">
        <f>VLOOKUP(I70,H$3:$X$34,17,0)</f>
        <v>México</v>
      </c>
      <c r="I70" s="235">
        <f>LARGE(H$3:H$34,31)</f>
        <v>26.129737043215279</v>
      </c>
      <c r="J70" s="9" t="str">
        <f>VLOOKUP(K70,J$3:$X$34,15,0)</f>
        <v>Durango</v>
      </c>
      <c r="K70" s="9">
        <f>LARGE(J$3:J$34,31)</f>
        <v>12.796444361700086</v>
      </c>
      <c r="L70" s="235" t="str">
        <f>VLOOKUP(M70,L$3:$X$34,13,0)</f>
        <v>Oaxaca</v>
      </c>
      <c r="M70" s="235">
        <f>LARGE(L$3:L$34,31)</f>
        <v>19.689062489618294</v>
      </c>
      <c r="N70" s="9" t="str">
        <f>VLOOKUP(O70,N$3:$X$34,11,0)</f>
        <v>Guerrero</v>
      </c>
      <c r="O70" s="9">
        <f>LARGE(N$3:N$34,31)</f>
        <v>25.108880532775579</v>
      </c>
      <c r="P70" s="235" t="str">
        <f>VLOOKUP(Q70,P$3:$X$34,9,0)</f>
        <v>Veracruz</v>
      </c>
      <c r="Q70" s="235">
        <f>LARGE(P$3:P$34,31)</f>
        <v>26.342799513550954</v>
      </c>
      <c r="R70" s="9" t="str">
        <f>VLOOKUP(S70,R$3:$X$34,7,0)</f>
        <v>Veracruz</v>
      </c>
      <c r="S70" s="9">
        <f>LARGE(R$3:R$34,31)</f>
        <v>5.4458509109372573</v>
      </c>
      <c r="T70" s="235" t="str">
        <f>VLOOKUP(U70,T$3:$X$34,5,0)</f>
        <v>Oaxaca</v>
      </c>
      <c r="U70" s="235">
        <f>LARGE(T$3:T$34,31)</f>
        <v>10.945685296562308</v>
      </c>
      <c r="V70" s="9" t="str">
        <f>VLOOKUP(W70,V$3:$X$34,3,0)</f>
        <v>Guerrero</v>
      </c>
      <c r="W70" s="9">
        <f>LARGE(V$3:V$34,31)</f>
        <v>28.009089548344189</v>
      </c>
      <c r="Y70" s="184">
        <v>31</v>
      </c>
    </row>
    <row r="71" spans="1:25" s="183" customFormat="1" x14ac:dyDescent="0.2">
      <c r="A71" s="234" t="s">
        <v>432</v>
      </c>
      <c r="B71" s="9" t="str">
        <f>VLOOKUP(C71,B$3:$X$34,23,0)</f>
        <v>Distrito Federal</v>
      </c>
      <c r="C71" s="9">
        <f>LARGE(B$3:B$34,32)</f>
        <v>25.393947034089344</v>
      </c>
      <c r="D71" s="235" t="str">
        <f>VLOOKUP(E71,D$3:$X$34,21,0)</f>
        <v>Veracruz</v>
      </c>
      <c r="E71" s="235">
        <f>LARGE(D$3:D$34,32)</f>
        <v>30.445932275236739</v>
      </c>
      <c r="F71" s="9" t="str">
        <f>VLOOKUP(G71,F$3:$X$34,19,0)</f>
        <v>Oaxaca</v>
      </c>
      <c r="G71" s="9">
        <f>LARGE(F$3:F$34,32)</f>
        <v>11.550227012077313</v>
      </c>
      <c r="H71" s="235" t="str">
        <f>VLOOKUP(I71,H$3:$X$34,17,0)</f>
        <v>Nayarit</v>
      </c>
      <c r="I71" s="235">
        <f>LARGE(H$3:H$34,32)</f>
        <v>24.486016394298403</v>
      </c>
      <c r="J71" s="9" t="str">
        <f>VLOOKUP(K71,J$3:$X$34,15,0)</f>
        <v>Tamaulipas</v>
      </c>
      <c r="K71" s="9">
        <f>LARGE(J$3:J$34,32)</f>
        <v>5.7628294813386667</v>
      </c>
      <c r="L71" s="235" t="str">
        <f>VLOOKUP(M71,L$3:$X$34,13,0)</f>
        <v>Tabasco</v>
      </c>
      <c r="M71" s="235">
        <f>LARGE(L$3:L$34,32)</f>
        <v>18.665404857110541</v>
      </c>
      <c r="N71" s="9" t="str">
        <f>VLOOKUP(O71,N$3:$X$34,11,0)</f>
        <v>Zacatecas</v>
      </c>
      <c r="O71" s="9">
        <f>LARGE(N$3:N$34,32)</f>
        <v>24.691597572005513</v>
      </c>
      <c r="P71" s="235" t="str">
        <f>VLOOKUP(Q71,P$3:$X$34,9,0)</f>
        <v>Baja California Sur</v>
      </c>
      <c r="Q71" s="235">
        <f>LARGE(P$3:P$34,32)</f>
        <v>20.935201862595775</v>
      </c>
      <c r="R71" s="9" t="str">
        <f>VLOOKUP(S71,R$3:$X$34,7,0)</f>
        <v>Guerrero</v>
      </c>
      <c r="S71" s="9">
        <f>LARGE(R$3:R$34,32)</f>
        <v>5.2185485064455213</v>
      </c>
      <c r="T71" s="235" t="str">
        <f>VLOOKUP(U71,T$3:$X$34,5,0)</f>
        <v>Chiapas</v>
      </c>
      <c r="U71" s="235">
        <f>LARGE(T$3:T$34,32)</f>
        <v>9.9691367731324103</v>
      </c>
      <c r="V71" s="9" t="str">
        <f>VLOOKUP(W71,V$3:$X$34,3,0)</f>
        <v>Oaxaca</v>
      </c>
      <c r="W71" s="9">
        <f>LARGE(V$3:V$34,32)</f>
        <v>25.467919734341116</v>
      </c>
      <c r="Y71" s="184">
        <v>32</v>
      </c>
    </row>
    <row r="72" spans="1:25" s="183" customFormat="1" ht="13.5" thickBot="1" x14ac:dyDescent="0.25">
      <c r="A72" s="185"/>
      <c r="B72" s="185"/>
      <c r="C72" s="185"/>
      <c r="D72" s="185"/>
      <c r="E72" s="185"/>
      <c r="F72" s="185"/>
      <c r="G72" s="185"/>
      <c r="H72" s="185"/>
      <c r="I72" s="185"/>
      <c r="J72" s="185"/>
      <c r="K72" s="185"/>
      <c r="L72" s="185"/>
      <c r="M72" s="185"/>
      <c r="N72" s="185"/>
      <c r="O72" s="185"/>
      <c r="P72" s="185"/>
      <c r="Q72" s="185"/>
      <c r="R72" s="185"/>
      <c r="S72" s="185"/>
      <c r="T72" s="185"/>
      <c r="U72" s="185"/>
      <c r="V72" s="186"/>
      <c r="W72" s="186"/>
    </row>
    <row r="73" spans="1:25" x14ac:dyDescent="0.2">
      <c r="B73" s="720" t="str">
        <f>+CONCATENATE(B38," ",$A$1)</f>
        <v>Sistema de derecho confiable y objetivo 2004</v>
      </c>
      <c r="C73" s="721"/>
      <c r="D73" s="721"/>
      <c r="E73" s="721"/>
      <c r="F73" s="721"/>
      <c r="G73" s="722"/>
      <c r="H73" s="720" t="str">
        <f>+CONCATENATE(H38," ",$A$1)</f>
        <v>Economía dinámica y estable 2004</v>
      </c>
      <c r="I73" s="721"/>
      <c r="J73" s="721"/>
      <c r="K73" s="721"/>
      <c r="L73" s="721"/>
      <c r="M73" s="722"/>
      <c r="N73" s="720" t="str">
        <f>+CONCATENATE(N38," ",$A$1)</f>
        <v>Sectores precursores de clase mundial 2004</v>
      </c>
      <c r="O73" s="721"/>
      <c r="P73" s="721"/>
      <c r="Q73" s="721"/>
      <c r="R73" s="721"/>
      <c r="S73" s="722"/>
      <c r="T73" s="720" t="str">
        <f>+CONCATENATE(T38," ",$A$1)</f>
        <v>Sectores económicos con potencial 2004</v>
      </c>
      <c r="U73" s="721"/>
      <c r="V73" s="721"/>
      <c r="W73" s="721"/>
      <c r="X73" s="721"/>
      <c r="Y73" s="722"/>
    </row>
    <row r="74" spans="1:25" x14ac:dyDescent="0.2">
      <c r="B74" s="187"/>
      <c r="C74" s="188"/>
      <c r="D74" s="188"/>
      <c r="E74" s="188"/>
      <c r="F74" s="188"/>
      <c r="G74" s="189"/>
      <c r="H74" s="187"/>
      <c r="I74" s="188"/>
      <c r="J74" s="188"/>
      <c r="K74" s="188"/>
      <c r="L74" s="188"/>
      <c r="M74" s="189"/>
      <c r="N74" s="187"/>
      <c r="O74" s="188"/>
      <c r="P74" s="188"/>
      <c r="Q74" s="188"/>
      <c r="R74" s="188"/>
      <c r="S74" s="189"/>
      <c r="T74" s="187"/>
      <c r="U74" s="188"/>
      <c r="V74" s="188"/>
      <c r="W74" s="188"/>
      <c r="X74" s="188"/>
      <c r="Y74" s="189"/>
    </row>
    <row r="75" spans="1:25" x14ac:dyDescent="0.2">
      <c r="B75" s="187"/>
      <c r="C75" s="188"/>
      <c r="D75" s="188"/>
      <c r="E75" s="188"/>
      <c r="F75" s="188"/>
      <c r="G75" s="189"/>
      <c r="H75" s="187"/>
      <c r="I75" s="188"/>
      <c r="J75" s="188"/>
      <c r="K75" s="188"/>
      <c r="L75" s="188"/>
      <c r="M75" s="189"/>
      <c r="N75" s="187"/>
      <c r="O75" s="188"/>
      <c r="P75" s="188"/>
      <c r="Q75" s="188"/>
      <c r="R75" s="188"/>
      <c r="S75" s="189"/>
      <c r="T75" s="187"/>
      <c r="U75" s="188"/>
      <c r="V75" s="188"/>
      <c r="W75" s="188"/>
      <c r="X75" s="188"/>
      <c r="Y75" s="189"/>
    </row>
    <row r="76" spans="1:25" x14ac:dyDescent="0.2">
      <c r="B76" s="187"/>
      <c r="C76" s="188"/>
      <c r="D76" s="188"/>
      <c r="E76" s="188"/>
      <c r="F76" s="188"/>
      <c r="G76" s="189"/>
      <c r="H76" s="187"/>
      <c r="I76" s="188"/>
      <c r="J76" s="188"/>
      <c r="K76" s="188"/>
      <c r="L76" s="188"/>
      <c r="M76" s="189"/>
      <c r="N76" s="187"/>
      <c r="O76" s="188"/>
      <c r="P76" s="188"/>
      <c r="Q76" s="188"/>
      <c r="R76" s="188"/>
      <c r="S76" s="189"/>
      <c r="T76" s="187"/>
      <c r="U76" s="188"/>
      <c r="V76" s="188"/>
      <c r="W76" s="188"/>
      <c r="X76" s="188"/>
      <c r="Y76" s="189"/>
    </row>
    <row r="77" spans="1:25" x14ac:dyDescent="0.2">
      <c r="B77" s="187"/>
      <c r="C77" s="188"/>
      <c r="D77" s="188"/>
      <c r="E77" s="188"/>
      <c r="F77" s="188"/>
      <c r="G77" s="189"/>
      <c r="H77" s="187"/>
      <c r="I77" s="188"/>
      <c r="J77" s="188"/>
      <c r="K77" s="188"/>
      <c r="L77" s="188"/>
      <c r="M77" s="189"/>
      <c r="N77" s="187"/>
      <c r="O77" s="188"/>
      <c r="P77" s="188"/>
      <c r="Q77" s="188"/>
      <c r="R77" s="188"/>
      <c r="S77" s="189"/>
      <c r="T77" s="187"/>
      <c r="U77" s="188"/>
      <c r="V77" s="188"/>
      <c r="W77" s="188"/>
      <c r="X77" s="188"/>
      <c r="Y77" s="189"/>
    </row>
    <row r="78" spans="1:25" x14ac:dyDescent="0.2">
      <c r="B78" s="187"/>
      <c r="C78" s="188"/>
      <c r="D78" s="188"/>
      <c r="E78" s="188"/>
      <c r="F78" s="188"/>
      <c r="G78" s="189"/>
      <c r="H78" s="187"/>
      <c r="I78" s="188"/>
      <c r="J78" s="188"/>
      <c r="K78" s="188"/>
      <c r="L78" s="188"/>
      <c r="M78" s="189"/>
      <c r="N78" s="187"/>
      <c r="O78" s="188"/>
      <c r="P78" s="188"/>
      <c r="Q78" s="188"/>
      <c r="R78" s="188"/>
      <c r="S78" s="189"/>
      <c r="T78" s="187"/>
      <c r="U78" s="188"/>
      <c r="V78" s="188"/>
      <c r="W78" s="188"/>
      <c r="X78" s="188"/>
      <c r="Y78" s="189"/>
    </row>
    <row r="79" spans="1:25" x14ac:dyDescent="0.2">
      <c r="B79" s="187"/>
      <c r="C79" s="188"/>
      <c r="D79" s="188"/>
      <c r="E79" s="188"/>
      <c r="F79" s="188"/>
      <c r="G79" s="189"/>
      <c r="H79" s="187"/>
      <c r="I79" s="188"/>
      <c r="J79" s="188"/>
      <c r="K79" s="188"/>
      <c r="L79" s="188"/>
      <c r="M79" s="189"/>
      <c r="N79" s="187"/>
      <c r="O79" s="188"/>
      <c r="P79" s="188"/>
      <c r="Q79" s="188"/>
      <c r="R79" s="188"/>
      <c r="S79" s="189"/>
      <c r="T79" s="187"/>
      <c r="U79" s="188"/>
      <c r="V79" s="188"/>
      <c r="W79" s="188"/>
      <c r="X79" s="188"/>
      <c r="Y79" s="189"/>
    </row>
    <row r="80" spans="1:25" x14ac:dyDescent="0.2">
      <c r="B80" s="187"/>
      <c r="C80" s="188"/>
      <c r="D80" s="188"/>
      <c r="E80" s="188"/>
      <c r="F80" s="188"/>
      <c r="G80" s="189"/>
      <c r="H80" s="187"/>
      <c r="I80" s="188"/>
      <c r="J80" s="188"/>
      <c r="K80" s="188"/>
      <c r="L80" s="188"/>
      <c r="M80" s="189"/>
      <c r="N80" s="187"/>
      <c r="O80" s="188"/>
      <c r="P80" s="188"/>
      <c r="Q80" s="188"/>
      <c r="R80" s="188"/>
      <c r="S80" s="189"/>
      <c r="T80" s="187"/>
      <c r="U80" s="188"/>
      <c r="V80" s="188"/>
      <c r="W80" s="188"/>
      <c r="X80" s="188"/>
      <c r="Y80" s="189"/>
    </row>
    <row r="81" spans="2:25" x14ac:dyDescent="0.2">
      <c r="B81" s="187"/>
      <c r="C81" s="188"/>
      <c r="D81" s="188"/>
      <c r="E81" s="188"/>
      <c r="F81" s="188"/>
      <c r="G81" s="189"/>
      <c r="H81" s="187"/>
      <c r="I81" s="188"/>
      <c r="J81" s="188"/>
      <c r="K81" s="188"/>
      <c r="L81" s="188"/>
      <c r="M81" s="189"/>
      <c r="N81" s="187"/>
      <c r="O81" s="188"/>
      <c r="P81" s="188"/>
      <c r="Q81" s="188"/>
      <c r="R81" s="188"/>
      <c r="S81" s="189"/>
      <c r="T81" s="187"/>
      <c r="U81" s="188"/>
      <c r="V81" s="188"/>
      <c r="W81" s="188"/>
      <c r="X81" s="188"/>
      <c r="Y81" s="189"/>
    </row>
    <row r="82" spans="2:25" x14ac:dyDescent="0.2">
      <c r="B82" s="187"/>
      <c r="C82" s="188"/>
      <c r="D82" s="188"/>
      <c r="E82" s="188"/>
      <c r="F82" s="188"/>
      <c r="G82" s="189"/>
      <c r="H82" s="187"/>
      <c r="I82" s="188"/>
      <c r="J82" s="188"/>
      <c r="K82" s="188"/>
      <c r="L82" s="188"/>
      <c r="M82" s="189"/>
      <c r="N82" s="187"/>
      <c r="O82" s="188"/>
      <c r="P82" s="188"/>
      <c r="Q82" s="188"/>
      <c r="R82" s="188"/>
      <c r="S82" s="189"/>
      <c r="T82" s="187"/>
      <c r="U82" s="188"/>
      <c r="V82" s="188"/>
      <c r="W82" s="188"/>
      <c r="X82" s="188"/>
      <c r="Y82" s="189"/>
    </row>
    <row r="83" spans="2:25" x14ac:dyDescent="0.2">
      <c r="B83" s="187"/>
      <c r="C83" s="188"/>
      <c r="D83" s="188"/>
      <c r="E83" s="188"/>
      <c r="F83" s="188"/>
      <c r="G83" s="189"/>
      <c r="H83" s="187"/>
      <c r="I83" s="188"/>
      <c r="J83" s="188"/>
      <c r="K83" s="188"/>
      <c r="L83" s="188"/>
      <c r="M83" s="189"/>
      <c r="N83" s="187"/>
      <c r="O83" s="188"/>
      <c r="P83" s="188"/>
      <c r="Q83" s="188"/>
      <c r="R83" s="188"/>
      <c r="S83" s="189"/>
      <c r="T83" s="187"/>
      <c r="U83" s="188"/>
      <c r="V83" s="188"/>
      <c r="W83" s="188"/>
      <c r="X83" s="188"/>
      <c r="Y83" s="189"/>
    </row>
    <row r="84" spans="2:25" x14ac:dyDescent="0.2">
      <c r="B84" s="187"/>
      <c r="C84" s="188"/>
      <c r="D84" s="188"/>
      <c r="E84" s="188"/>
      <c r="F84" s="188"/>
      <c r="G84" s="189"/>
      <c r="H84" s="187"/>
      <c r="I84" s="188"/>
      <c r="J84" s="188"/>
      <c r="K84" s="188"/>
      <c r="L84" s="188"/>
      <c r="M84" s="189"/>
      <c r="N84" s="187"/>
      <c r="O84" s="188"/>
      <c r="P84" s="188"/>
      <c r="Q84" s="188"/>
      <c r="R84" s="188"/>
      <c r="S84" s="189"/>
      <c r="T84" s="187"/>
      <c r="U84" s="188"/>
      <c r="V84" s="188"/>
      <c r="W84" s="188"/>
      <c r="X84" s="188"/>
      <c r="Y84" s="189"/>
    </row>
    <row r="85" spans="2:25" x14ac:dyDescent="0.2">
      <c r="B85" s="187"/>
      <c r="C85" s="188"/>
      <c r="D85" s="188"/>
      <c r="E85" s="188"/>
      <c r="F85" s="188"/>
      <c r="G85" s="189"/>
      <c r="H85" s="187"/>
      <c r="I85" s="188"/>
      <c r="J85" s="188"/>
      <c r="K85" s="188"/>
      <c r="L85" s="188"/>
      <c r="M85" s="189"/>
      <c r="N85" s="187"/>
      <c r="O85" s="188"/>
      <c r="P85" s="188"/>
      <c r="Q85" s="188"/>
      <c r="R85" s="188"/>
      <c r="S85" s="189"/>
      <c r="T85" s="187"/>
      <c r="U85" s="188"/>
      <c r="V85" s="188"/>
      <c r="W85" s="188"/>
      <c r="X85" s="188"/>
      <c r="Y85" s="189"/>
    </row>
    <row r="86" spans="2:25" x14ac:dyDescent="0.2">
      <c r="B86" s="187"/>
      <c r="C86" s="188"/>
      <c r="D86" s="188"/>
      <c r="E86" s="188"/>
      <c r="F86" s="188"/>
      <c r="G86" s="189"/>
      <c r="H86" s="187"/>
      <c r="I86" s="188"/>
      <c r="J86" s="188"/>
      <c r="K86" s="188"/>
      <c r="L86" s="188"/>
      <c r="M86" s="189"/>
      <c r="N86" s="187"/>
      <c r="O86" s="188"/>
      <c r="P86" s="188"/>
      <c r="Q86" s="188"/>
      <c r="R86" s="188"/>
      <c r="S86" s="189"/>
      <c r="T86" s="187"/>
      <c r="U86" s="188"/>
      <c r="V86" s="188"/>
      <c r="W86" s="188"/>
      <c r="X86" s="188"/>
      <c r="Y86" s="189"/>
    </row>
    <row r="87" spans="2:25" x14ac:dyDescent="0.2">
      <c r="B87" s="187"/>
      <c r="C87" s="188"/>
      <c r="D87" s="188"/>
      <c r="E87" s="188"/>
      <c r="F87" s="188"/>
      <c r="G87" s="189"/>
      <c r="H87" s="187"/>
      <c r="I87" s="188"/>
      <c r="J87" s="188"/>
      <c r="K87" s="188"/>
      <c r="L87" s="188"/>
      <c r="M87" s="189"/>
      <c r="N87" s="187"/>
      <c r="O87" s="188"/>
      <c r="P87" s="188"/>
      <c r="Q87" s="188"/>
      <c r="R87" s="188"/>
      <c r="S87" s="189"/>
      <c r="T87" s="187"/>
      <c r="U87" s="188"/>
      <c r="V87" s="188"/>
      <c r="W87" s="188"/>
      <c r="X87" s="188"/>
      <c r="Y87" s="189"/>
    </row>
    <row r="88" spans="2:25" x14ac:dyDescent="0.2">
      <c r="B88" s="187"/>
      <c r="C88" s="188"/>
      <c r="D88" s="188"/>
      <c r="E88" s="188"/>
      <c r="F88" s="188"/>
      <c r="G88" s="189"/>
      <c r="H88" s="187"/>
      <c r="I88" s="188"/>
      <c r="J88" s="188"/>
      <c r="K88" s="188"/>
      <c r="L88" s="188"/>
      <c r="M88" s="189"/>
      <c r="N88" s="187"/>
      <c r="O88" s="188"/>
      <c r="P88" s="188"/>
      <c r="Q88" s="188"/>
      <c r="R88" s="188"/>
      <c r="S88" s="189"/>
      <c r="T88" s="187"/>
      <c r="U88" s="188"/>
      <c r="V88" s="188"/>
      <c r="W88" s="188"/>
      <c r="X88" s="188"/>
      <c r="Y88" s="189"/>
    </row>
    <row r="89" spans="2:25" x14ac:dyDescent="0.2">
      <c r="B89" s="187"/>
      <c r="C89" s="188"/>
      <c r="D89" s="188"/>
      <c r="E89" s="188"/>
      <c r="F89" s="188"/>
      <c r="G89" s="189"/>
      <c r="H89" s="187"/>
      <c r="I89" s="188"/>
      <c r="J89" s="188"/>
      <c r="K89" s="188"/>
      <c r="L89" s="188"/>
      <c r="M89" s="189"/>
      <c r="N89" s="187"/>
      <c r="O89" s="188"/>
      <c r="P89" s="188"/>
      <c r="Q89" s="188"/>
      <c r="R89" s="188"/>
      <c r="S89" s="189"/>
      <c r="T89" s="187"/>
      <c r="U89" s="188"/>
      <c r="V89" s="188"/>
      <c r="W89" s="188"/>
      <c r="X89" s="188"/>
      <c r="Y89" s="189"/>
    </row>
    <row r="90" spans="2:25" x14ac:dyDescent="0.2">
      <c r="B90" s="187"/>
      <c r="C90" s="188"/>
      <c r="D90" s="188"/>
      <c r="E90" s="188"/>
      <c r="F90" s="188"/>
      <c r="G90" s="189"/>
      <c r="H90" s="187"/>
      <c r="I90" s="188"/>
      <c r="J90" s="188"/>
      <c r="K90" s="188"/>
      <c r="L90" s="188"/>
      <c r="M90" s="189"/>
      <c r="N90" s="187"/>
      <c r="O90" s="188"/>
      <c r="P90" s="188"/>
      <c r="Q90" s="188"/>
      <c r="R90" s="188"/>
      <c r="S90" s="189"/>
      <c r="T90" s="187"/>
      <c r="U90" s="188"/>
      <c r="V90" s="188"/>
      <c r="W90" s="188"/>
      <c r="X90" s="188"/>
      <c r="Y90" s="189"/>
    </row>
    <row r="91" spans="2:25" x14ac:dyDescent="0.2">
      <c r="B91" s="187"/>
      <c r="C91" s="188"/>
      <c r="D91" s="188"/>
      <c r="E91" s="188"/>
      <c r="F91" s="188"/>
      <c r="G91" s="189"/>
      <c r="H91" s="187"/>
      <c r="I91" s="188"/>
      <c r="J91" s="188"/>
      <c r="K91" s="188"/>
      <c r="L91" s="188"/>
      <c r="M91" s="189"/>
      <c r="N91" s="187"/>
      <c r="O91" s="188"/>
      <c r="P91" s="188"/>
      <c r="Q91" s="188"/>
      <c r="R91" s="188"/>
      <c r="S91" s="189"/>
      <c r="T91" s="187"/>
      <c r="U91" s="188"/>
      <c r="V91" s="188"/>
      <c r="W91" s="188"/>
      <c r="X91" s="188"/>
      <c r="Y91" s="189"/>
    </row>
    <row r="92" spans="2:25" x14ac:dyDescent="0.2">
      <c r="B92" s="187"/>
      <c r="C92" s="188"/>
      <c r="D92" s="188"/>
      <c r="E92" s="188"/>
      <c r="F92" s="188"/>
      <c r="G92" s="189"/>
      <c r="H92" s="187"/>
      <c r="I92" s="188"/>
      <c r="J92" s="188"/>
      <c r="K92" s="188"/>
      <c r="L92" s="188"/>
      <c r="M92" s="189"/>
      <c r="N92" s="187"/>
      <c r="O92" s="188"/>
      <c r="P92" s="188"/>
      <c r="Q92" s="188"/>
      <c r="R92" s="188"/>
      <c r="S92" s="189"/>
      <c r="T92" s="187"/>
      <c r="U92" s="188"/>
      <c r="V92" s="188"/>
      <c r="W92" s="188"/>
      <c r="X92" s="188"/>
      <c r="Y92" s="189"/>
    </row>
    <row r="93" spans="2:25" x14ac:dyDescent="0.2">
      <c r="B93" s="187"/>
      <c r="C93" s="188"/>
      <c r="D93" s="188"/>
      <c r="E93" s="188"/>
      <c r="F93" s="188"/>
      <c r="G93" s="189"/>
      <c r="H93" s="187"/>
      <c r="I93" s="188"/>
      <c r="J93" s="188"/>
      <c r="K93" s="188"/>
      <c r="L93" s="188"/>
      <c r="M93" s="189"/>
      <c r="N93" s="187"/>
      <c r="O93" s="188"/>
      <c r="P93" s="188"/>
      <c r="Q93" s="188"/>
      <c r="R93" s="188"/>
      <c r="S93" s="189"/>
      <c r="T93" s="187"/>
      <c r="U93" s="188"/>
      <c r="V93" s="188"/>
      <c r="W93" s="188"/>
      <c r="X93" s="188"/>
      <c r="Y93" s="189"/>
    </row>
    <row r="94" spans="2:25" x14ac:dyDescent="0.2">
      <c r="B94" s="187"/>
      <c r="C94" s="188"/>
      <c r="D94" s="188"/>
      <c r="E94" s="188"/>
      <c r="F94" s="188"/>
      <c r="G94" s="189"/>
      <c r="H94" s="187"/>
      <c r="I94" s="188"/>
      <c r="J94" s="188"/>
      <c r="K94" s="188"/>
      <c r="L94" s="188"/>
      <c r="M94" s="189"/>
      <c r="N94" s="187"/>
      <c r="O94" s="188"/>
      <c r="P94" s="188"/>
      <c r="Q94" s="188"/>
      <c r="R94" s="188"/>
      <c r="S94" s="189"/>
      <c r="T94" s="187"/>
      <c r="U94" s="188"/>
      <c r="V94" s="188"/>
      <c r="W94" s="188"/>
      <c r="X94" s="188"/>
      <c r="Y94" s="189"/>
    </row>
    <row r="95" spans="2:25" x14ac:dyDescent="0.2">
      <c r="B95" s="187"/>
      <c r="C95" s="188"/>
      <c r="D95" s="188" t="s">
        <v>433</v>
      </c>
      <c r="E95" s="190">
        <f>+MAX(C$40:C$71)</f>
        <v>78.87783090911222</v>
      </c>
      <c r="F95" s="188"/>
      <c r="G95" s="189"/>
      <c r="H95" s="187"/>
      <c r="I95" s="188"/>
      <c r="J95" s="188" t="s">
        <v>433</v>
      </c>
      <c r="K95" s="190">
        <f>+MAX(I$40:I$71)</f>
        <v>74.079568907951739</v>
      </c>
      <c r="L95" s="188"/>
      <c r="M95" s="189"/>
      <c r="N95" s="187"/>
      <c r="O95" s="188"/>
      <c r="P95" s="188" t="s">
        <v>433</v>
      </c>
      <c r="Q95" s="190">
        <f>+MAX(O$40:O$71)</f>
        <v>71.081963851484076</v>
      </c>
      <c r="R95" s="188"/>
      <c r="S95" s="189"/>
      <c r="T95" s="187"/>
      <c r="U95" s="188"/>
      <c r="V95" s="188" t="s">
        <v>433</v>
      </c>
      <c r="W95" s="190">
        <f>+MAX(U$40:U$71)</f>
        <v>65.81667260171821</v>
      </c>
      <c r="X95" s="188"/>
      <c r="Y95" s="189"/>
    </row>
    <row r="96" spans="2:25" x14ac:dyDescent="0.2">
      <c r="B96" s="187"/>
      <c r="C96" s="188"/>
      <c r="D96" s="188" t="s">
        <v>434</v>
      </c>
      <c r="E96" s="190">
        <f>+MIN(C$40:C$71)</f>
        <v>25.393947034089344</v>
      </c>
      <c r="F96" s="188"/>
      <c r="G96" s="189"/>
      <c r="H96" s="187"/>
      <c r="I96" s="188"/>
      <c r="J96" s="188" t="s">
        <v>434</v>
      </c>
      <c r="K96" s="190">
        <f>+MIN(I$40:I$71)</f>
        <v>24.486016394298403</v>
      </c>
      <c r="L96" s="188"/>
      <c r="M96" s="189"/>
      <c r="N96" s="187"/>
      <c r="O96" s="188"/>
      <c r="P96" s="188" t="s">
        <v>434</v>
      </c>
      <c r="Q96" s="190">
        <f>+MIN(O$40:O$71)</f>
        <v>24.691597572005513</v>
      </c>
      <c r="R96" s="188"/>
      <c r="S96" s="189"/>
      <c r="T96" s="187"/>
      <c r="U96" s="188"/>
      <c r="V96" s="188" t="s">
        <v>434</v>
      </c>
      <c r="W96" s="190">
        <f>+MIN(U$40:U$71)</f>
        <v>9.9691367731324103</v>
      </c>
      <c r="X96" s="188"/>
      <c r="Y96" s="189"/>
    </row>
    <row r="97" spans="2:25" ht="13.5" thickBot="1" x14ac:dyDescent="0.25">
      <c r="B97" s="191"/>
      <c r="C97" s="192"/>
      <c r="D97" s="192" t="s">
        <v>435</v>
      </c>
      <c r="E97" s="193">
        <f>+AVERAGE(C$40:C$71)</f>
        <v>59.879640447422638</v>
      </c>
      <c r="F97" s="192"/>
      <c r="G97" s="194"/>
      <c r="H97" s="191"/>
      <c r="I97" s="192"/>
      <c r="J97" s="192" t="s">
        <v>435</v>
      </c>
      <c r="K97" s="193">
        <f>+AVERAGE(I$40:I$71)</f>
        <v>46.02438722179599</v>
      </c>
      <c r="L97" s="192"/>
      <c r="M97" s="194"/>
      <c r="N97" s="191"/>
      <c r="O97" s="192"/>
      <c r="P97" s="192" t="s">
        <v>435</v>
      </c>
      <c r="Q97" s="193">
        <f>+AVERAGE(O$40:O$71)</f>
        <v>38.203397677217801</v>
      </c>
      <c r="R97" s="192"/>
      <c r="S97" s="194"/>
      <c r="T97" s="191"/>
      <c r="U97" s="192"/>
      <c r="V97" s="192" t="s">
        <v>435</v>
      </c>
      <c r="W97" s="193">
        <f>+AVERAGE(U$40:U$71)</f>
        <v>26.745027798304204</v>
      </c>
      <c r="X97" s="192"/>
      <c r="Y97" s="194"/>
    </row>
    <row r="98" spans="2:25" x14ac:dyDescent="0.2">
      <c r="B98" s="720" t="str">
        <f>+CONCATENATE(D38," ",$A$1)</f>
        <v>Manejo sustentable del medio ambiente 2004</v>
      </c>
      <c r="C98" s="721"/>
      <c r="D98" s="721"/>
      <c r="E98" s="721"/>
      <c r="F98" s="721"/>
      <c r="G98" s="722"/>
      <c r="H98" s="720" t="str">
        <f>+CONCATENATE(J38," ",$A$1)</f>
        <v>Sistema político estable y funcional 2004</v>
      </c>
      <c r="I98" s="721"/>
      <c r="J98" s="721"/>
      <c r="K98" s="721"/>
      <c r="L98" s="721"/>
      <c r="M98" s="722"/>
      <c r="N98" s="720" t="str">
        <f>+CONCATENATE(P38," ",$A$1)</f>
        <v>Gobierno eficiente y eficaz 2004</v>
      </c>
      <c r="O98" s="721"/>
      <c r="P98" s="721"/>
      <c r="Q98" s="721"/>
      <c r="R98" s="721"/>
      <c r="S98" s="722"/>
      <c r="T98" s="723" t="str">
        <f>+CONCATENATE(V38," ",$A$1)</f>
        <v>General 2004</v>
      </c>
      <c r="U98" s="724"/>
      <c r="V98" s="724"/>
      <c r="W98" s="724"/>
      <c r="X98" s="724"/>
      <c r="Y98" s="725"/>
    </row>
    <row r="99" spans="2:25" x14ac:dyDescent="0.2">
      <c r="B99" s="187"/>
      <c r="C99" s="188"/>
      <c r="D99" s="188"/>
      <c r="E99" s="188"/>
      <c r="F99" s="188"/>
      <c r="G99" s="189"/>
      <c r="H99" s="187"/>
      <c r="I99" s="188"/>
      <c r="J99" s="188"/>
      <c r="K99" s="188"/>
      <c r="L99" s="188"/>
      <c r="M99" s="189"/>
      <c r="N99" s="187"/>
      <c r="O99" s="188"/>
      <c r="P99" s="188"/>
      <c r="Q99" s="188"/>
      <c r="R99" s="188"/>
      <c r="S99" s="189"/>
      <c r="T99" s="187"/>
      <c r="U99" s="188"/>
      <c r="V99" s="188"/>
      <c r="W99" s="188"/>
      <c r="X99" s="188"/>
      <c r="Y99" s="189"/>
    </row>
    <row r="100" spans="2:25" x14ac:dyDescent="0.2">
      <c r="B100" s="187"/>
      <c r="C100" s="188"/>
      <c r="D100" s="188"/>
      <c r="E100" s="188"/>
      <c r="F100" s="188"/>
      <c r="G100" s="189"/>
      <c r="H100" s="187"/>
      <c r="I100" s="188"/>
      <c r="J100" s="188"/>
      <c r="K100" s="188"/>
      <c r="L100" s="188"/>
      <c r="M100" s="189"/>
      <c r="N100" s="187"/>
      <c r="O100" s="188"/>
      <c r="P100" s="188"/>
      <c r="Q100" s="188"/>
      <c r="R100" s="188"/>
      <c r="S100" s="189"/>
      <c r="T100" s="187"/>
      <c r="U100" s="188"/>
      <c r="V100" s="188"/>
      <c r="W100" s="188"/>
      <c r="X100" s="188"/>
      <c r="Y100" s="189"/>
    </row>
    <row r="101" spans="2:25" x14ac:dyDescent="0.2">
      <c r="B101" s="187"/>
      <c r="C101" s="188"/>
      <c r="D101" s="188"/>
      <c r="E101" s="188"/>
      <c r="F101" s="188"/>
      <c r="G101" s="189"/>
      <c r="H101" s="187"/>
      <c r="I101" s="188"/>
      <c r="J101" s="188"/>
      <c r="K101" s="188"/>
      <c r="L101" s="188"/>
      <c r="M101" s="189"/>
      <c r="N101" s="187"/>
      <c r="O101" s="188"/>
      <c r="P101" s="188"/>
      <c r="Q101" s="188"/>
      <c r="R101" s="188"/>
      <c r="S101" s="189"/>
      <c r="T101" s="187"/>
      <c r="U101" s="188"/>
      <c r="V101" s="188"/>
      <c r="W101" s="188"/>
      <c r="X101" s="188"/>
      <c r="Y101" s="189"/>
    </row>
    <row r="102" spans="2:25" x14ac:dyDescent="0.2">
      <c r="B102" s="187"/>
      <c r="C102" s="188"/>
      <c r="D102" s="188"/>
      <c r="E102" s="188"/>
      <c r="F102" s="188"/>
      <c r="G102" s="189"/>
      <c r="H102" s="187"/>
      <c r="I102" s="188"/>
      <c r="J102" s="188"/>
      <c r="K102" s="188"/>
      <c r="L102" s="188"/>
      <c r="M102" s="189"/>
      <c r="N102" s="187"/>
      <c r="O102" s="188"/>
      <c r="P102" s="188"/>
      <c r="Q102" s="188"/>
      <c r="R102" s="188"/>
      <c r="S102" s="189"/>
      <c r="T102" s="187"/>
      <c r="U102" s="188"/>
      <c r="V102" s="188"/>
      <c r="W102" s="188"/>
      <c r="X102" s="188"/>
      <c r="Y102" s="189"/>
    </row>
    <row r="103" spans="2:25" x14ac:dyDescent="0.2">
      <c r="B103" s="187"/>
      <c r="C103" s="188"/>
      <c r="D103" s="188"/>
      <c r="E103" s="188"/>
      <c r="F103" s="188"/>
      <c r="G103" s="189"/>
      <c r="H103" s="187"/>
      <c r="I103" s="188"/>
      <c r="J103" s="188"/>
      <c r="K103" s="188"/>
      <c r="L103" s="188"/>
      <c r="M103" s="189"/>
      <c r="N103" s="187"/>
      <c r="O103" s="188"/>
      <c r="P103" s="188"/>
      <c r="Q103" s="188"/>
      <c r="R103" s="188"/>
      <c r="S103" s="189"/>
      <c r="T103" s="187"/>
      <c r="U103" s="188"/>
      <c r="V103" s="188"/>
      <c r="W103" s="188"/>
      <c r="X103" s="188"/>
      <c r="Y103" s="189"/>
    </row>
    <row r="104" spans="2:25" x14ac:dyDescent="0.2">
      <c r="B104" s="187"/>
      <c r="C104" s="188"/>
      <c r="D104" s="188"/>
      <c r="E104" s="188"/>
      <c r="F104" s="188"/>
      <c r="G104" s="189"/>
      <c r="H104" s="187"/>
      <c r="I104" s="188"/>
      <c r="J104" s="188"/>
      <c r="K104" s="188"/>
      <c r="L104" s="188"/>
      <c r="M104" s="189"/>
      <c r="N104" s="187"/>
      <c r="O104" s="188"/>
      <c r="P104" s="188"/>
      <c r="Q104" s="188"/>
      <c r="R104" s="188"/>
      <c r="S104" s="189"/>
      <c r="T104" s="187"/>
      <c r="U104" s="188"/>
      <c r="V104" s="188"/>
      <c r="W104" s="188"/>
      <c r="X104" s="188"/>
      <c r="Y104" s="189"/>
    </row>
    <row r="105" spans="2:25" x14ac:dyDescent="0.2">
      <c r="B105" s="187"/>
      <c r="C105" s="188"/>
      <c r="D105" s="188"/>
      <c r="E105" s="188"/>
      <c r="F105" s="188"/>
      <c r="G105" s="189"/>
      <c r="H105" s="187"/>
      <c r="I105" s="188"/>
      <c r="J105" s="188"/>
      <c r="K105" s="188"/>
      <c r="L105" s="188"/>
      <c r="M105" s="189"/>
      <c r="N105" s="187"/>
      <c r="O105" s="188"/>
      <c r="P105" s="188"/>
      <c r="Q105" s="188"/>
      <c r="R105" s="188"/>
      <c r="S105" s="189"/>
      <c r="T105" s="187"/>
      <c r="U105" s="188"/>
      <c r="V105" s="188"/>
      <c r="W105" s="188"/>
      <c r="X105" s="188"/>
      <c r="Y105" s="189"/>
    </row>
    <row r="106" spans="2:25" x14ac:dyDescent="0.2">
      <c r="B106" s="187"/>
      <c r="C106" s="188"/>
      <c r="D106" s="188"/>
      <c r="E106" s="188"/>
      <c r="F106" s="188"/>
      <c r="G106" s="189"/>
      <c r="H106" s="187"/>
      <c r="I106" s="188"/>
      <c r="J106" s="188"/>
      <c r="K106" s="188"/>
      <c r="L106" s="188"/>
      <c r="M106" s="189"/>
      <c r="N106" s="187"/>
      <c r="O106" s="188"/>
      <c r="P106" s="188"/>
      <c r="Q106" s="188"/>
      <c r="R106" s="188"/>
      <c r="S106" s="189"/>
      <c r="T106" s="187"/>
      <c r="U106" s="188"/>
      <c r="V106" s="188"/>
      <c r="W106" s="188"/>
      <c r="X106" s="188"/>
      <c r="Y106" s="189"/>
    </row>
    <row r="107" spans="2:25" x14ac:dyDescent="0.2">
      <c r="B107" s="187"/>
      <c r="C107" s="188"/>
      <c r="D107" s="188"/>
      <c r="E107" s="188"/>
      <c r="F107" s="188"/>
      <c r="G107" s="189"/>
      <c r="H107" s="187"/>
      <c r="I107" s="188"/>
      <c r="J107" s="188"/>
      <c r="K107" s="188"/>
      <c r="L107" s="188"/>
      <c r="M107" s="189"/>
      <c r="N107" s="187"/>
      <c r="O107" s="188"/>
      <c r="P107" s="188"/>
      <c r="Q107" s="188"/>
      <c r="R107" s="188"/>
      <c r="S107" s="189"/>
      <c r="T107" s="187"/>
      <c r="U107" s="188"/>
      <c r="V107" s="188"/>
      <c r="W107" s="188"/>
      <c r="X107" s="188"/>
      <c r="Y107" s="189"/>
    </row>
    <row r="108" spans="2:25" x14ac:dyDescent="0.2">
      <c r="B108" s="187"/>
      <c r="C108" s="188"/>
      <c r="D108" s="188"/>
      <c r="E108" s="188"/>
      <c r="F108" s="188"/>
      <c r="G108" s="189"/>
      <c r="H108" s="187"/>
      <c r="I108" s="188"/>
      <c r="J108" s="188"/>
      <c r="K108" s="188"/>
      <c r="L108" s="188"/>
      <c r="M108" s="189"/>
      <c r="N108" s="187"/>
      <c r="O108" s="188"/>
      <c r="P108" s="188"/>
      <c r="Q108" s="188"/>
      <c r="R108" s="188"/>
      <c r="S108" s="189"/>
      <c r="T108" s="187"/>
      <c r="U108" s="188"/>
      <c r="V108" s="188"/>
      <c r="W108" s="188"/>
      <c r="X108" s="188"/>
      <c r="Y108" s="189"/>
    </row>
    <row r="109" spans="2:25" x14ac:dyDescent="0.2">
      <c r="B109" s="187"/>
      <c r="C109" s="188"/>
      <c r="D109" s="188"/>
      <c r="E109" s="188"/>
      <c r="F109" s="188"/>
      <c r="G109" s="189"/>
      <c r="H109" s="187"/>
      <c r="I109" s="188"/>
      <c r="J109" s="188"/>
      <c r="K109" s="188"/>
      <c r="L109" s="188"/>
      <c r="M109" s="189"/>
      <c r="N109" s="187"/>
      <c r="O109" s="188"/>
      <c r="P109" s="188"/>
      <c r="Q109" s="188"/>
      <c r="R109" s="188"/>
      <c r="S109" s="189"/>
      <c r="T109" s="187"/>
      <c r="U109" s="188"/>
      <c r="V109" s="188"/>
      <c r="W109" s="188"/>
      <c r="X109" s="188"/>
      <c r="Y109" s="189"/>
    </row>
    <row r="110" spans="2:25" x14ac:dyDescent="0.2">
      <c r="B110" s="187"/>
      <c r="C110" s="188"/>
      <c r="D110" s="188"/>
      <c r="E110" s="188"/>
      <c r="F110" s="188"/>
      <c r="G110" s="189"/>
      <c r="H110" s="187"/>
      <c r="I110" s="188"/>
      <c r="J110" s="188"/>
      <c r="K110" s="188"/>
      <c r="L110" s="188"/>
      <c r="M110" s="189"/>
      <c r="N110" s="187"/>
      <c r="O110" s="188"/>
      <c r="P110" s="188"/>
      <c r="Q110" s="188"/>
      <c r="R110" s="188"/>
      <c r="S110" s="189"/>
      <c r="T110" s="187"/>
      <c r="U110" s="188"/>
      <c r="V110" s="188"/>
      <c r="W110" s="188"/>
      <c r="X110" s="188"/>
      <c r="Y110" s="189"/>
    </row>
    <row r="111" spans="2:25" x14ac:dyDescent="0.2">
      <c r="B111" s="187"/>
      <c r="C111" s="188"/>
      <c r="D111" s="188"/>
      <c r="E111" s="188"/>
      <c r="F111" s="188"/>
      <c r="G111" s="189"/>
      <c r="H111" s="187"/>
      <c r="I111" s="188"/>
      <c r="J111" s="188"/>
      <c r="K111" s="188"/>
      <c r="L111" s="188"/>
      <c r="M111" s="189"/>
      <c r="N111" s="187"/>
      <c r="O111" s="188"/>
      <c r="P111" s="188"/>
      <c r="Q111" s="188"/>
      <c r="R111" s="188"/>
      <c r="S111" s="189"/>
      <c r="T111" s="187"/>
      <c r="U111" s="188"/>
      <c r="V111" s="188"/>
      <c r="W111" s="188"/>
      <c r="X111" s="188"/>
      <c r="Y111" s="189"/>
    </row>
    <row r="112" spans="2:25" x14ac:dyDescent="0.2">
      <c r="B112" s="187"/>
      <c r="C112" s="188"/>
      <c r="D112" s="188"/>
      <c r="E112" s="188"/>
      <c r="F112" s="188"/>
      <c r="G112" s="189"/>
      <c r="H112" s="187"/>
      <c r="I112" s="188"/>
      <c r="J112" s="188"/>
      <c r="K112" s="188"/>
      <c r="L112" s="188"/>
      <c r="M112" s="189"/>
      <c r="N112" s="187"/>
      <c r="O112" s="188"/>
      <c r="P112" s="188"/>
      <c r="Q112" s="188"/>
      <c r="R112" s="188"/>
      <c r="S112" s="189"/>
      <c r="T112" s="187"/>
      <c r="U112" s="188"/>
      <c r="V112" s="188"/>
      <c r="W112" s="188"/>
      <c r="X112" s="188"/>
      <c r="Y112" s="189"/>
    </row>
    <row r="113" spans="2:25" x14ac:dyDescent="0.2">
      <c r="B113" s="187"/>
      <c r="C113" s="188"/>
      <c r="D113" s="188"/>
      <c r="E113" s="188"/>
      <c r="F113" s="188"/>
      <c r="G113" s="189"/>
      <c r="H113" s="187"/>
      <c r="I113" s="188"/>
      <c r="J113" s="188"/>
      <c r="K113" s="188"/>
      <c r="L113" s="188"/>
      <c r="M113" s="189"/>
      <c r="N113" s="187"/>
      <c r="O113" s="188"/>
      <c r="P113" s="188"/>
      <c r="Q113" s="188"/>
      <c r="R113" s="188"/>
      <c r="S113" s="189"/>
      <c r="T113" s="187"/>
      <c r="U113" s="188"/>
      <c r="V113" s="188"/>
      <c r="W113" s="188"/>
      <c r="X113" s="188"/>
      <c r="Y113" s="189"/>
    </row>
    <row r="114" spans="2:25" x14ac:dyDescent="0.2">
      <c r="B114" s="187"/>
      <c r="C114" s="188"/>
      <c r="D114" s="188"/>
      <c r="E114" s="188"/>
      <c r="F114" s="188"/>
      <c r="G114" s="189"/>
      <c r="H114" s="187"/>
      <c r="I114" s="188"/>
      <c r="J114" s="188"/>
      <c r="K114" s="188"/>
      <c r="L114" s="188"/>
      <c r="M114" s="189"/>
      <c r="N114" s="187"/>
      <c r="O114" s="188"/>
      <c r="P114" s="188"/>
      <c r="Q114" s="188"/>
      <c r="R114" s="188"/>
      <c r="S114" s="189"/>
      <c r="T114" s="187"/>
      <c r="U114" s="188"/>
      <c r="V114" s="188"/>
      <c r="W114" s="188"/>
      <c r="X114" s="188"/>
      <c r="Y114" s="189"/>
    </row>
    <row r="115" spans="2:25" x14ac:dyDescent="0.2">
      <c r="B115" s="187"/>
      <c r="C115" s="188"/>
      <c r="D115" s="188"/>
      <c r="E115" s="188"/>
      <c r="F115" s="188"/>
      <c r="G115" s="189"/>
      <c r="H115" s="187"/>
      <c r="I115" s="188"/>
      <c r="J115" s="188"/>
      <c r="K115" s="188"/>
      <c r="L115" s="188"/>
      <c r="M115" s="189"/>
      <c r="N115" s="187"/>
      <c r="O115" s="188"/>
      <c r="P115" s="188"/>
      <c r="Q115" s="188"/>
      <c r="R115" s="188"/>
      <c r="S115" s="189"/>
      <c r="T115" s="187"/>
      <c r="U115" s="188"/>
      <c r="V115" s="188"/>
      <c r="W115" s="188"/>
      <c r="X115" s="188"/>
      <c r="Y115" s="189"/>
    </row>
    <row r="116" spans="2:25" x14ac:dyDescent="0.2">
      <c r="B116" s="187"/>
      <c r="C116" s="188"/>
      <c r="D116" s="188"/>
      <c r="E116" s="188"/>
      <c r="F116" s="188"/>
      <c r="G116" s="189"/>
      <c r="H116" s="187"/>
      <c r="I116" s="188"/>
      <c r="J116" s="188"/>
      <c r="K116" s="188"/>
      <c r="L116" s="188"/>
      <c r="M116" s="189"/>
      <c r="N116" s="187"/>
      <c r="O116" s="188"/>
      <c r="P116" s="188"/>
      <c r="Q116" s="188"/>
      <c r="R116" s="188"/>
      <c r="S116" s="189"/>
      <c r="T116" s="187"/>
      <c r="U116" s="188"/>
      <c r="V116" s="188"/>
      <c r="W116" s="188"/>
      <c r="X116" s="188"/>
      <c r="Y116" s="189"/>
    </row>
    <row r="117" spans="2:25" x14ac:dyDescent="0.2">
      <c r="B117" s="187"/>
      <c r="C117" s="188"/>
      <c r="D117" s="188"/>
      <c r="E117" s="188"/>
      <c r="F117" s="188"/>
      <c r="G117" s="189"/>
      <c r="H117" s="187"/>
      <c r="I117" s="188"/>
      <c r="J117" s="188"/>
      <c r="K117" s="188"/>
      <c r="L117" s="188"/>
      <c r="M117" s="189"/>
      <c r="N117" s="187"/>
      <c r="O117" s="188"/>
      <c r="P117" s="188"/>
      <c r="Q117" s="188"/>
      <c r="R117" s="188"/>
      <c r="S117" s="189"/>
      <c r="T117" s="187"/>
      <c r="U117" s="188"/>
      <c r="V117" s="188"/>
      <c r="W117" s="188"/>
      <c r="X117" s="188"/>
      <c r="Y117" s="189"/>
    </row>
    <row r="118" spans="2:25" x14ac:dyDescent="0.2">
      <c r="B118" s="187"/>
      <c r="C118" s="188"/>
      <c r="D118" s="188"/>
      <c r="E118" s="188"/>
      <c r="F118" s="188"/>
      <c r="G118" s="189"/>
      <c r="H118" s="187"/>
      <c r="I118" s="188"/>
      <c r="J118" s="188"/>
      <c r="K118" s="188"/>
      <c r="L118" s="188"/>
      <c r="M118" s="189"/>
      <c r="N118" s="187"/>
      <c r="O118" s="188"/>
      <c r="P118" s="188"/>
      <c r="Q118" s="188"/>
      <c r="R118" s="188"/>
      <c r="S118" s="189"/>
      <c r="T118" s="187"/>
      <c r="U118" s="188"/>
      <c r="V118" s="188"/>
      <c r="W118" s="188"/>
      <c r="X118" s="188"/>
      <c r="Y118" s="189"/>
    </row>
    <row r="119" spans="2:25" x14ac:dyDescent="0.2">
      <c r="B119" s="187"/>
      <c r="C119" s="188"/>
      <c r="D119" s="188"/>
      <c r="E119" s="188"/>
      <c r="F119" s="188"/>
      <c r="G119" s="189"/>
      <c r="H119" s="187"/>
      <c r="I119" s="188"/>
      <c r="J119" s="188"/>
      <c r="K119" s="188"/>
      <c r="L119" s="188"/>
      <c r="M119" s="189"/>
      <c r="N119" s="187"/>
      <c r="O119" s="188"/>
      <c r="P119" s="188"/>
      <c r="Q119" s="188"/>
      <c r="R119" s="188"/>
      <c r="S119" s="189"/>
      <c r="T119" s="187"/>
      <c r="U119" s="188"/>
      <c r="V119" s="188"/>
      <c r="W119" s="188"/>
      <c r="X119" s="188"/>
      <c r="Y119" s="189"/>
    </row>
    <row r="120" spans="2:25" x14ac:dyDescent="0.2">
      <c r="B120" s="187"/>
      <c r="C120" s="188"/>
      <c r="D120" s="188" t="s">
        <v>433</v>
      </c>
      <c r="E120" s="190">
        <f>+MAX(E$40:E$71)</f>
        <v>81.224354410757783</v>
      </c>
      <c r="F120" s="188"/>
      <c r="G120" s="189"/>
      <c r="H120" s="187"/>
      <c r="I120" s="188"/>
      <c r="J120" s="188" t="s">
        <v>433</v>
      </c>
      <c r="K120" s="190">
        <f>+MAX(K$40:K$71)</f>
        <v>75.881508404460192</v>
      </c>
      <c r="L120" s="188"/>
      <c r="M120" s="189"/>
      <c r="N120" s="187"/>
      <c r="O120" s="188"/>
      <c r="P120" s="188" t="s">
        <v>433</v>
      </c>
      <c r="Q120" s="190">
        <f>+MAX(Q$40:Q$71)</f>
        <v>62.521444148954899</v>
      </c>
      <c r="R120" s="188"/>
      <c r="S120" s="189"/>
      <c r="T120" s="187"/>
      <c r="U120" s="188"/>
      <c r="V120" s="188" t="s">
        <v>433</v>
      </c>
      <c r="W120" s="190">
        <f>+MAX(W$40:W$71)</f>
        <v>59.672699601802933</v>
      </c>
      <c r="X120" s="188"/>
      <c r="Y120" s="189"/>
    </row>
    <row r="121" spans="2:25" x14ac:dyDescent="0.2">
      <c r="B121" s="187"/>
      <c r="C121" s="188"/>
      <c r="D121" s="188" t="s">
        <v>434</v>
      </c>
      <c r="E121" s="190">
        <f>+MIN(E$40:E$71)</f>
        <v>30.445932275236739</v>
      </c>
      <c r="F121" s="188"/>
      <c r="G121" s="189"/>
      <c r="H121" s="187"/>
      <c r="I121" s="188"/>
      <c r="J121" s="188" t="s">
        <v>434</v>
      </c>
      <c r="K121" s="190">
        <f>+MIN(K$40:K$71)</f>
        <v>5.7628294813386667</v>
      </c>
      <c r="L121" s="188"/>
      <c r="M121" s="189"/>
      <c r="N121" s="187"/>
      <c r="O121" s="188"/>
      <c r="P121" s="188" t="s">
        <v>434</v>
      </c>
      <c r="Q121" s="190">
        <f>+MIN(Q$40:Q$71)</f>
        <v>20.935201862595775</v>
      </c>
      <c r="R121" s="188"/>
      <c r="S121" s="189"/>
      <c r="T121" s="187"/>
      <c r="U121" s="188"/>
      <c r="V121" s="188" t="s">
        <v>434</v>
      </c>
      <c r="W121" s="190">
        <f>+MIN(W$40:W$71)</f>
        <v>25.467919734341116</v>
      </c>
      <c r="X121" s="188"/>
      <c r="Y121" s="189"/>
    </row>
    <row r="122" spans="2:25" ht="13.5" thickBot="1" x14ac:dyDescent="0.25">
      <c r="B122" s="191"/>
      <c r="C122" s="192"/>
      <c r="D122" s="192" t="s">
        <v>435</v>
      </c>
      <c r="E122" s="193">
        <f>+AVERAGE(E$40:E$71)</f>
        <v>49.502011007468816</v>
      </c>
      <c r="F122" s="192"/>
      <c r="G122" s="194"/>
      <c r="H122" s="191"/>
      <c r="I122" s="192"/>
      <c r="J122" s="192" t="s">
        <v>435</v>
      </c>
      <c r="K122" s="193">
        <f>+AVERAGE(K$40:K$71)</f>
        <v>40.732910512387207</v>
      </c>
      <c r="L122" s="192"/>
      <c r="M122" s="194"/>
      <c r="N122" s="191"/>
      <c r="O122" s="192"/>
      <c r="P122" s="192" t="s">
        <v>435</v>
      </c>
      <c r="Q122" s="193">
        <f>+AVERAGE(Q$40:Q$71)</f>
        <v>40.704435162205485</v>
      </c>
      <c r="R122" s="192"/>
      <c r="S122" s="194"/>
      <c r="T122" s="191"/>
      <c r="U122" s="192"/>
      <c r="V122" s="192" t="s">
        <v>435</v>
      </c>
      <c r="W122" s="193">
        <f>+AVERAGE(W$40:W$71)</f>
        <v>40.4744017715119</v>
      </c>
      <c r="X122" s="192"/>
      <c r="Y122" s="194"/>
    </row>
    <row r="123" spans="2:25" x14ac:dyDescent="0.2">
      <c r="B123" s="720" t="str">
        <f>+CONCATENATE(F38," ",$A$1)</f>
        <v>Sociedad incluyente, preparada y sana 2004</v>
      </c>
      <c r="C123" s="721"/>
      <c r="D123" s="721"/>
      <c r="E123" s="721"/>
      <c r="F123" s="721"/>
      <c r="G123" s="722"/>
      <c r="H123" s="720" t="str">
        <f>+CONCATENATE(L38," ",$A$1)</f>
        <v>Mercados de factores eficientes 2004</v>
      </c>
      <c r="I123" s="721"/>
      <c r="J123" s="721"/>
      <c r="K123" s="721"/>
      <c r="L123" s="721"/>
      <c r="M123" s="722"/>
      <c r="N123" s="720" t="str">
        <f>+CONCATENATE(R38," ",$A$1)</f>
        <v>Aprovechamiento de las relaciones internacionales 2004</v>
      </c>
      <c r="O123" s="721"/>
      <c r="P123" s="721"/>
      <c r="Q123" s="721"/>
      <c r="R123" s="721"/>
      <c r="S123" s="722"/>
    </row>
    <row r="124" spans="2:25" x14ac:dyDescent="0.2">
      <c r="B124" s="187"/>
      <c r="C124" s="188"/>
      <c r="D124" s="188"/>
      <c r="E124" s="188"/>
      <c r="F124" s="188"/>
      <c r="G124" s="189"/>
      <c r="H124" s="187"/>
      <c r="I124" s="188"/>
      <c r="J124" s="188"/>
      <c r="K124" s="188"/>
      <c r="L124" s="188"/>
      <c r="M124" s="189"/>
      <c r="N124" s="187"/>
      <c r="O124" s="188"/>
      <c r="P124" s="188"/>
      <c r="Q124" s="188"/>
      <c r="R124" s="188"/>
      <c r="S124" s="189"/>
    </row>
    <row r="125" spans="2:25" x14ac:dyDescent="0.2">
      <c r="B125" s="187"/>
      <c r="C125" s="188"/>
      <c r="D125" s="188"/>
      <c r="E125" s="188"/>
      <c r="F125" s="188"/>
      <c r="G125" s="189"/>
      <c r="H125" s="187"/>
      <c r="I125" s="188"/>
      <c r="J125" s="188"/>
      <c r="K125" s="188"/>
      <c r="L125" s="188"/>
      <c r="M125" s="189"/>
      <c r="N125" s="187"/>
      <c r="O125" s="188"/>
      <c r="P125" s="188"/>
      <c r="Q125" s="188"/>
      <c r="R125" s="188"/>
      <c r="S125" s="189"/>
    </row>
    <row r="126" spans="2:25" x14ac:dyDescent="0.2">
      <c r="B126" s="187"/>
      <c r="C126" s="188"/>
      <c r="D126" s="188"/>
      <c r="E126" s="188"/>
      <c r="F126" s="188"/>
      <c r="G126" s="189"/>
      <c r="H126" s="187"/>
      <c r="I126" s="188"/>
      <c r="J126" s="188"/>
      <c r="K126" s="188"/>
      <c r="L126" s="188"/>
      <c r="M126" s="189"/>
      <c r="N126" s="187"/>
      <c r="O126" s="188"/>
      <c r="P126" s="188"/>
      <c r="Q126" s="188"/>
      <c r="R126" s="188"/>
      <c r="S126" s="189"/>
    </row>
    <row r="127" spans="2:25" x14ac:dyDescent="0.2">
      <c r="B127" s="187"/>
      <c r="C127" s="188"/>
      <c r="D127" s="188"/>
      <c r="E127" s="188"/>
      <c r="F127" s="188"/>
      <c r="G127" s="189"/>
      <c r="H127" s="187"/>
      <c r="I127" s="188"/>
      <c r="J127" s="188"/>
      <c r="K127" s="188"/>
      <c r="L127" s="188"/>
      <c r="M127" s="189"/>
      <c r="N127" s="187"/>
      <c r="O127" s="188"/>
      <c r="P127" s="188"/>
      <c r="Q127" s="188"/>
      <c r="R127" s="188"/>
      <c r="S127" s="189"/>
    </row>
    <row r="128" spans="2:25" x14ac:dyDescent="0.2">
      <c r="B128" s="187"/>
      <c r="C128" s="188"/>
      <c r="D128" s="188"/>
      <c r="E128" s="188"/>
      <c r="F128" s="188"/>
      <c r="G128" s="189"/>
      <c r="H128" s="187"/>
      <c r="I128" s="188"/>
      <c r="J128" s="188"/>
      <c r="K128" s="188"/>
      <c r="L128" s="188"/>
      <c r="M128" s="189"/>
      <c r="N128" s="187"/>
      <c r="O128" s="188"/>
      <c r="P128" s="188"/>
      <c r="Q128" s="188"/>
      <c r="R128" s="188"/>
      <c r="S128" s="189"/>
    </row>
    <row r="129" spans="2:19" x14ac:dyDescent="0.2">
      <c r="B129" s="187"/>
      <c r="C129" s="188"/>
      <c r="D129" s="188"/>
      <c r="E129" s="188"/>
      <c r="F129" s="188"/>
      <c r="G129" s="189"/>
      <c r="H129" s="187"/>
      <c r="I129" s="188"/>
      <c r="J129" s="188"/>
      <c r="K129" s="188"/>
      <c r="L129" s="188"/>
      <c r="M129" s="189"/>
      <c r="N129" s="187"/>
      <c r="O129" s="188"/>
      <c r="P129" s="188"/>
      <c r="Q129" s="188"/>
      <c r="R129" s="188"/>
      <c r="S129" s="189"/>
    </row>
    <row r="130" spans="2:19" x14ac:dyDescent="0.2">
      <c r="B130" s="187"/>
      <c r="C130" s="188"/>
      <c r="D130" s="188"/>
      <c r="E130" s="188"/>
      <c r="F130" s="188"/>
      <c r="G130" s="189"/>
      <c r="H130" s="187"/>
      <c r="I130" s="188"/>
      <c r="J130" s="188"/>
      <c r="K130" s="188"/>
      <c r="L130" s="188"/>
      <c r="M130" s="189"/>
      <c r="N130" s="187"/>
      <c r="O130" s="188"/>
      <c r="P130" s="188"/>
      <c r="Q130" s="188"/>
      <c r="R130" s="188"/>
      <c r="S130" s="189"/>
    </row>
    <row r="131" spans="2:19" x14ac:dyDescent="0.2">
      <c r="B131" s="187"/>
      <c r="C131" s="188"/>
      <c r="D131" s="188"/>
      <c r="E131" s="188"/>
      <c r="F131" s="188"/>
      <c r="G131" s="189"/>
      <c r="H131" s="187"/>
      <c r="I131" s="188"/>
      <c r="J131" s="188"/>
      <c r="K131" s="188"/>
      <c r="L131" s="188"/>
      <c r="M131" s="189"/>
      <c r="N131" s="187"/>
      <c r="O131" s="188"/>
      <c r="P131" s="188"/>
      <c r="Q131" s="188"/>
      <c r="R131" s="188"/>
      <c r="S131" s="189"/>
    </row>
    <row r="132" spans="2:19" x14ac:dyDescent="0.2">
      <c r="B132" s="187"/>
      <c r="C132" s="188"/>
      <c r="D132" s="188"/>
      <c r="E132" s="188"/>
      <c r="F132" s="188"/>
      <c r="G132" s="189"/>
      <c r="H132" s="187"/>
      <c r="I132" s="188"/>
      <c r="J132" s="188"/>
      <c r="K132" s="188"/>
      <c r="L132" s="188"/>
      <c r="M132" s="189"/>
      <c r="N132" s="187"/>
      <c r="O132" s="188"/>
      <c r="P132" s="188"/>
      <c r="Q132" s="188"/>
      <c r="R132" s="188"/>
      <c r="S132" s="189"/>
    </row>
    <row r="133" spans="2:19" x14ac:dyDescent="0.2">
      <c r="B133" s="187"/>
      <c r="C133" s="188"/>
      <c r="D133" s="188"/>
      <c r="E133" s="188"/>
      <c r="F133" s="188"/>
      <c r="G133" s="189"/>
      <c r="H133" s="187"/>
      <c r="I133" s="188"/>
      <c r="J133" s="188"/>
      <c r="K133" s="188"/>
      <c r="L133" s="188"/>
      <c r="M133" s="189"/>
      <c r="N133" s="187"/>
      <c r="O133" s="188"/>
      <c r="P133" s="188"/>
      <c r="Q133" s="188"/>
      <c r="R133" s="188"/>
      <c r="S133" s="189"/>
    </row>
    <row r="134" spans="2:19" x14ac:dyDescent="0.2">
      <c r="B134" s="187"/>
      <c r="C134" s="188"/>
      <c r="D134" s="188"/>
      <c r="E134" s="188"/>
      <c r="F134" s="188"/>
      <c r="G134" s="189"/>
      <c r="H134" s="187"/>
      <c r="I134" s="188"/>
      <c r="J134" s="188"/>
      <c r="K134" s="188"/>
      <c r="L134" s="188"/>
      <c r="M134" s="189"/>
      <c r="N134" s="187"/>
      <c r="O134" s="188"/>
      <c r="P134" s="188"/>
      <c r="Q134" s="188"/>
      <c r="R134" s="188"/>
      <c r="S134" s="189"/>
    </row>
    <row r="135" spans="2:19" x14ac:dyDescent="0.2">
      <c r="B135" s="187"/>
      <c r="C135" s="188"/>
      <c r="D135" s="188"/>
      <c r="E135" s="188"/>
      <c r="F135" s="188"/>
      <c r="G135" s="189"/>
      <c r="H135" s="187"/>
      <c r="I135" s="188"/>
      <c r="J135" s="188"/>
      <c r="K135" s="188"/>
      <c r="L135" s="188"/>
      <c r="M135" s="189"/>
      <c r="N135" s="187"/>
      <c r="O135" s="188"/>
      <c r="P135" s="188"/>
      <c r="Q135" s="188"/>
      <c r="R135" s="188"/>
      <c r="S135" s="189"/>
    </row>
    <row r="136" spans="2:19" x14ac:dyDescent="0.2">
      <c r="B136" s="187"/>
      <c r="C136" s="188"/>
      <c r="D136" s="188"/>
      <c r="E136" s="188"/>
      <c r="F136" s="188"/>
      <c r="G136" s="189"/>
      <c r="H136" s="187"/>
      <c r="I136" s="188"/>
      <c r="J136" s="188"/>
      <c r="K136" s="188"/>
      <c r="L136" s="188"/>
      <c r="M136" s="189"/>
      <c r="N136" s="187"/>
      <c r="O136" s="188"/>
      <c r="P136" s="188"/>
      <c r="Q136" s="188"/>
      <c r="R136" s="188"/>
      <c r="S136" s="189"/>
    </row>
    <row r="137" spans="2:19" x14ac:dyDescent="0.2">
      <c r="B137" s="187"/>
      <c r="C137" s="188"/>
      <c r="D137" s="188"/>
      <c r="E137" s="188"/>
      <c r="F137" s="188"/>
      <c r="G137" s="189"/>
      <c r="H137" s="187"/>
      <c r="I137" s="188"/>
      <c r="J137" s="188"/>
      <c r="K137" s="188"/>
      <c r="L137" s="188"/>
      <c r="M137" s="189"/>
      <c r="N137" s="187"/>
      <c r="O137" s="188"/>
      <c r="P137" s="188"/>
      <c r="Q137" s="188"/>
      <c r="R137" s="188"/>
      <c r="S137" s="189"/>
    </row>
    <row r="138" spans="2:19" x14ac:dyDescent="0.2">
      <c r="B138" s="187"/>
      <c r="C138" s="188"/>
      <c r="D138" s="188"/>
      <c r="E138" s="188"/>
      <c r="F138" s="188"/>
      <c r="G138" s="189"/>
      <c r="H138" s="187"/>
      <c r="I138" s="188"/>
      <c r="J138" s="188"/>
      <c r="K138" s="188"/>
      <c r="L138" s="188"/>
      <c r="M138" s="189"/>
      <c r="N138" s="187"/>
      <c r="O138" s="188"/>
      <c r="P138" s="188"/>
      <c r="Q138" s="188"/>
      <c r="R138" s="188"/>
      <c r="S138" s="189"/>
    </row>
    <row r="139" spans="2:19" x14ac:dyDescent="0.2">
      <c r="B139" s="187"/>
      <c r="C139" s="188"/>
      <c r="D139" s="188"/>
      <c r="E139" s="188"/>
      <c r="F139" s="188"/>
      <c r="G139" s="189"/>
      <c r="H139" s="187"/>
      <c r="I139" s="188"/>
      <c r="J139" s="188"/>
      <c r="K139" s="188"/>
      <c r="L139" s="188"/>
      <c r="M139" s="189"/>
      <c r="N139" s="187"/>
      <c r="O139" s="188"/>
      <c r="P139" s="188"/>
      <c r="Q139" s="188"/>
      <c r="R139" s="188"/>
      <c r="S139" s="189"/>
    </row>
    <row r="140" spans="2:19" x14ac:dyDescent="0.2">
      <c r="B140" s="187"/>
      <c r="C140" s="188"/>
      <c r="D140" s="188"/>
      <c r="E140" s="188"/>
      <c r="F140" s="188"/>
      <c r="G140" s="189"/>
      <c r="H140" s="187"/>
      <c r="I140" s="188"/>
      <c r="J140" s="188"/>
      <c r="K140" s="188"/>
      <c r="L140" s="188"/>
      <c r="M140" s="189"/>
      <c r="N140" s="187"/>
      <c r="O140" s="188"/>
      <c r="P140" s="188"/>
      <c r="Q140" s="188"/>
      <c r="R140" s="188"/>
      <c r="S140" s="189"/>
    </row>
    <row r="141" spans="2:19" x14ac:dyDescent="0.2">
      <c r="B141" s="187"/>
      <c r="C141" s="188"/>
      <c r="D141" s="188"/>
      <c r="E141" s="188"/>
      <c r="F141" s="188"/>
      <c r="G141" s="189"/>
      <c r="H141" s="187"/>
      <c r="I141" s="188"/>
      <c r="J141" s="188"/>
      <c r="K141" s="188"/>
      <c r="L141" s="188"/>
      <c r="M141" s="189"/>
      <c r="N141" s="187"/>
      <c r="O141" s="188"/>
      <c r="P141" s="188"/>
      <c r="Q141" s="188"/>
      <c r="R141" s="188"/>
      <c r="S141" s="189"/>
    </row>
    <row r="142" spans="2:19" x14ac:dyDescent="0.2">
      <c r="B142" s="187"/>
      <c r="C142" s="188"/>
      <c r="D142" s="188"/>
      <c r="E142" s="188"/>
      <c r="F142" s="188"/>
      <c r="G142" s="189"/>
      <c r="H142" s="187"/>
      <c r="I142" s="188"/>
      <c r="J142" s="188"/>
      <c r="K142" s="188"/>
      <c r="L142" s="188"/>
      <c r="M142" s="189"/>
      <c r="N142" s="187"/>
      <c r="O142" s="188"/>
      <c r="P142" s="188"/>
      <c r="Q142" s="188"/>
      <c r="R142" s="188"/>
      <c r="S142" s="189"/>
    </row>
    <row r="143" spans="2:19" x14ac:dyDescent="0.2">
      <c r="B143" s="187"/>
      <c r="C143" s="188"/>
      <c r="D143" s="188"/>
      <c r="E143" s="188"/>
      <c r="F143" s="188"/>
      <c r="G143" s="189"/>
      <c r="H143" s="187"/>
      <c r="I143" s="188"/>
      <c r="J143" s="188"/>
      <c r="K143" s="188"/>
      <c r="L143" s="188"/>
      <c r="M143" s="189"/>
      <c r="N143" s="187"/>
      <c r="O143" s="188"/>
      <c r="P143" s="188"/>
      <c r="Q143" s="188"/>
      <c r="R143" s="188"/>
      <c r="S143" s="189"/>
    </row>
    <row r="144" spans="2:19" x14ac:dyDescent="0.2">
      <c r="B144" s="187"/>
      <c r="C144" s="188"/>
      <c r="D144" s="188"/>
      <c r="E144" s="188"/>
      <c r="F144" s="188"/>
      <c r="G144" s="189"/>
      <c r="H144" s="187"/>
      <c r="I144" s="188"/>
      <c r="J144" s="188"/>
      <c r="K144" s="188"/>
      <c r="L144" s="188"/>
      <c r="M144" s="189"/>
      <c r="N144" s="187"/>
      <c r="O144" s="188"/>
      <c r="P144" s="188"/>
      <c r="Q144" s="188"/>
      <c r="R144" s="188"/>
      <c r="S144" s="189"/>
    </row>
    <row r="145" spans="2:19" x14ac:dyDescent="0.2">
      <c r="B145" s="187"/>
      <c r="C145" s="188"/>
      <c r="D145" s="188" t="s">
        <v>433</v>
      </c>
      <c r="E145" s="190">
        <f>+MAX(G$40:G$71)</f>
        <v>88.370744344473522</v>
      </c>
      <c r="F145" s="188"/>
      <c r="G145" s="189"/>
      <c r="H145" s="187"/>
      <c r="I145" s="188"/>
      <c r="J145" s="188" t="s">
        <v>433</v>
      </c>
      <c r="K145" s="190">
        <f>+MAX(M$40:M$71)</f>
        <v>56.86779445526652</v>
      </c>
      <c r="L145" s="188"/>
      <c r="M145" s="189"/>
      <c r="N145" s="187"/>
      <c r="O145" s="188"/>
      <c r="P145" s="188" t="s">
        <v>433</v>
      </c>
      <c r="Q145" s="190">
        <f>+MAX(S$40:S$71)</f>
        <v>54.851024617460816</v>
      </c>
      <c r="R145" s="188"/>
      <c r="S145" s="189"/>
    </row>
    <row r="146" spans="2:19" x14ac:dyDescent="0.2">
      <c r="B146" s="187"/>
      <c r="C146" s="188"/>
      <c r="D146" s="188" t="s">
        <v>434</v>
      </c>
      <c r="E146" s="190">
        <f>+MIN(G$40:G$71)</f>
        <v>11.550227012077313</v>
      </c>
      <c r="F146" s="188"/>
      <c r="G146" s="189"/>
      <c r="H146" s="187"/>
      <c r="I146" s="188"/>
      <c r="J146" s="188" t="s">
        <v>434</v>
      </c>
      <c r="K146" s="190">
        <f>+MIN(M$40:M$71)</f>
        <v>18.665404857110541</v>
      </c>
      <c r="L146" s="188"/>
      <c r="M146" s="189"/>
      <c r="N146" s="187"/>
      <c r="O146" s="188"/>
      <c r="P146" s="188" t="s">
        <v>434</v>
      </c>
      <c r="Q146" s="190">
        <f>+MIN(S$40:S$71)</f>
        <v>5.2185485064455213</v>
      </c>
      <c r="R146" s="188"/>
      <c r="S146" s="189"/>
    </row>
    <row r="147" spans="2:19" ht="13.5" thickBot="1" x14ac:dyDescent="0.25">
      <c r="B147" s="191"/>
      <c r="C147" s="192"/>
      <c r="D147" s="192" t="s">
        <v>435</v>
      </c>
      <c r="E147" s="193">
        <f>+AVERAGE(G$40:G$71)</f>
        <v>51.535930036118842</v>
      </c>
      <c r="F147" s="192"/>
      <c r="G147" s="194"/>
      <c r="H147" s="191"/>
      <c r="I147" s="192"/>
      <c r="J147" s="192" t="s">
        <v>435</v>
      </c>
      <c r="K147" s="193">
        <f>+AVERAGE(M$40:M$71)</f>
        <v>30.509235939183394</v>
      </c>
      <c r="L147" s="192"/>
      <c r="M147" s="194"/>
      <c r="N147" s="191"/>
      <c r="O147" s="192"/>
      <c r="P147" s="192" t="s">
        <v>435</v>
      </c>
      <c r="Q147" s="193">
        <f>+AVERAGE(S$40:S$71)</f>
        <v>22.77416868653917</v>
      </c>
      <c r="R147" s="192"/>
      <c r="S147" s="194"/>
    </row>
  </sheetData>
  <mergeCells count="33">
    <mergeCell ref="L38:M38"/>
    <mergeCell ref="N38:O38"/>
    <mergeCell ref="N123:S123"/>
    <mergeCell ref="B98:G98"/>
    <mergeCell ref="B123:G123"/>
    <mergeCell ref="H73:M73"/>
    <mergeCell ref="H98:M98"/>
    <mergeCell ref="H123:M123"/>
    <mergeCell ref="B73:G73"/>
    <mergeCell ref="P38:Q38"/>
    <mergeCell ref="R38:S38"/>
    <mergeCell ref="B38:C38"/>
    <mergeCell ref="D38:E38"/>
    <mergeCell ref="F38:G38"/>
    <mergeCell ref="H38:I38"/>
    <mergeCell ref="J38:K38"/>
    <mergeCell ref="T38:U38"/>
    <mergeCell ref="T73:Y73"/>
    <mergeCell ref="T98:Y98"/>
    <mergeCell ref="N73:S73"/>
    <mergeCell ref="N98:S98"/>
    <mergeCell ref="V38:W38"/>
    <mergeCell ref="N2:O2"/>
    <mergeCell ref="P2:Q2"/>
    <mergeCell ref="R2:S2"/>
    <mergeCell ref="T2:U2"/>
    <mergeCell ref="V2:W2"/>
    <mergeCell ref="L2:M2"/>
    <mergeCell ref="B2:C2"/>
    <mergeCell ref="D2:E2"/>
    <mergeCell ref="F2:G2"/>
    <mergeCell ref="H2:I2"/>
    <mergeCell ref="J2:K2"/>
  </mergeCells>
  <phoneticPr fontId="2" type="noConversion"/>
  <pageMargins left="0.28000000000000003" right="0.12" top="0.98425196850393704" bottom="0.98425196850393704" header="0" footer="0"/>
  <pageSetup orientation="landscape" horizontalDpi="4294967292" verticalDpi="0" r:id="rId1"/>
  <headerFooter alignWithMargins="0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8"/>
  <dimension ref="A1:AS147"/>
  <sheetViews>
    <sheetView topLeftCell="G1" workbookViewId="0">
      <selection activeCell="W3" sqref="W3:W34"/>
    </sheetView>
  </sheetViews>
  <sheetFormatPr defaultColWidth="11.42578125" defaultRowHeight="12.75" x14ac:dyDescent="0.2"/>
  <cols>
    <col min="1" max="1" width="15.85546875" style="172" customWidth="1"/>
    <col min="2" max="21" width="11.42578125" style="172"/>
    <col min="22" max="23" width="11.42578125" style="180"/>
  </cols>
  <sheetData>
    <row r="1" spans="1:45" s="177" customFormat="1" ht="14.25" thickBot="1" x14ac:dyDescent="0.3">
      <c r="A1" s="229">
        <v>2005</v>
      </c>
      <c r="B1" s="176"/>
      <c r="C1" s="176"/>
      <c r="D1" s="176"/>
      <c r="E1" s="176"/>
      <c r="F1" s="176"/>
      <c r="G1" s="176"/>
      <c r="H1" s="176"/>
      <c r="I1" s="176"/>
      <c r="J1" s="176"/>
      <c r="K1" s="176"/>
      <c r="L1" s="176"/>
      <c r="M1" s="176"/>
      <c r="N1" s="176"/>
      <c r="O1" s="176"/>
      <c r="P1" s="176"/>
      <c r="Q1" s="176"/>
      <c r="R1" s="176"/>
      <c r="S1" s="176"/>
      <c r="T1" s="176"/>
      <c r="U1" s="176"/>
      <c r="V1" s="176"/>
      <c r="W1" s="176"/>
    </row>
    <row r="2" spans="1:45" s="179" customFormat="1" ht="39.75" customHeight="1" thickTop="1" thickBot="1" x14ac:dyDescent="0.25">
      <c r="A2" s="232" t="s">
        <v>0</v>
      </c>
      <c r="B2" s="731" t="s">
        <v>28</v>
      </c>
      <c r="C2" s="731"/>
      <c r="D2" s="730" t="s">
        <v>29</v>
      </c>
      <c r="E2" s="730"/>
      <c r="F2" s="731" t="s">
        <v>1</v>
      </c>
      <c r="G2" s="731"/>
      <c r="H2" s="730" t="s">
        <v>84</v>
      </c>
      <c r="I2" s="730"/>
      <c r="J2" s="731" t="s">
        <v>2</v>
      </c>
      <c r="K2" s="731"/>
      <c r="L2" s="730" t="s">
        <v>3</v>
      </c>
      <c r="M2" s="730"/>
      <c r="N2" s="731" t="s">
        <v>4</v>
      </c>
      <c r="O2" s="731"/>
      <c r="P2" s="730" t="s">
        <v>5</v>
      </c>
      <c r="Q2" s="730"/>
      <c r="R2" s="731" t="s">
        <v>85</v>
      </c>
      <c r="S2" s="731"/>
      <c r="T2" s="730" t="s">
        <v>6</v>
      </c>
      <c r="U2" s="730"/>
      <c r="V2" s="734" t="s">
        <v>395</v>
      </c>
      <c r="W2" s="734"/>
    </row>
    <row r="3" spans="1:45" s="7" customFormat="1" ht="13.5" thickTop="1" x14ac:dyDescent="0.2">
      <c r="A3" s="4" t="s">
        <v>32</v>
      </c>
      <c r="B3" s="231">
        <f>SUM('Pesos 05'!B4:L4)/SUM('Pesos 05'!B$1:L$1)</f>
        <v>73.897979148205749</v>
      </c>
      <c r="C3" s="70">
        <f>RANK(B3,B$3:B$34,0)</f>
        <v>5</v>
      </c>
      <c r="D3" s="231">
        <f>SUM('Pesos 05'!M4:Z4)/SUM('Pesos 05'!M$1:Z$1)</f>
        <v>86.417768218308353</v>
      </c>
      <c r="E3" s="70">
        <f>RANK(D3,D$3:D$34,0)</f>
        <v>1</v>
      </c>
      <c r="F3" s="231">
        <f>SUM('Pesos 05'!AA4:AR4)/SUM('Pesos 05'!AA$1:AR$1)</f>
        <v>63.974598920389504</v>
      </c>
      <c r="G3" s="70">
        <f>RANK(F3,F$3:F$34,0)</f>
        <v>8</v>
      </c>
      <c r="H3" s="231">
        <f>SUM('Pesos 05'!AS4:BA4)/SUM('Pesos 05'!AS$1:BA$1)</f>
        <v>63.663979989394406</v>
      </c>
      <c r="I3" s="70">
        <f>RANK(H3,H$3:H$34,0)</f>
        <v>3</v>
      </c>
      <c r="J3" s="231">
        <f>SUM('Pesos 05'!BB4:BG4)/SUM('Pesos 05'!BB$1:BG$1)</f>
        <v>33.414965962630212</v>
      </c>
      <c r="K3" s="70">
        <f>RANK(J3,J$3:J$34,0)</f>
        <v>23</v>
      </c>
      <c r="L3" s="231">
        <f>SUM('Pesos 05'!BH4:BV4)/SUM('Pesos 05'!BH$1:BV$1)</f>
        <v>38.239815874459616</v>
      </c>
      <c r="M3" s="70">
        <f>RANK(L3,L$3:L$34,0)</f>
        <v>10</v>
      </c>
      <c r="N3" s="231">
        <f>SUM('Pesos 05'!BW4:CL4)/SUM('Pesos 05'!BW$1:CL$1)</f>
        <v>50.503770922365526</v>
      </c>
      <c r="O3" s="70">
        <f>RANK(N3,N$3:N$34,0)</f>
        <v>4</v>
      </c>
      <c r="P3" s="231">
        <f>SUM('Pesos 05'!CM4:CY4)/SUM('Pesos 05'!CM$1:CY$1)</f>
        <v>60.132744837636189</v>
      </c>
      <c r="Q3" s="70">
        <f>RANK(P3,P$3:P$34,0)</f>
        <v>2</v>
      </c>
      <c r="R3" s="231">
        <f>SUM('Pesos 05'!CZ4:DG4)/SUM('Pesos 05'!CZ$1:DG$1)</f>
        <v>25.456491146862245</v>
      </c>
      <c r="S3" s="70">
        <f>RANK(R3,R$3:R$34,0)</f>
        <v>12</v>
      </c>
      <c r="T3" s="231">
        <f>SUM('Pesos 05'!DH4:DQ4)/SUM('Pesos 05'!DH$1:DQ$1)</f>
        <v>36.573453436147922</v>
      </c>
      <c r="U3" s="70">
        <f>RANK(T3,T$3:T$34,0)</f>
        <v>8</v>
      </c>
      <c r="V3" s="231">
        <f>B3*Control!B$15+D3*Control!D$15+F3*Control!F$15+H3*Control!H$15+J3*Control!J$15+L3*Control!L$15+N3*Control!N$15+P3*Control!P$15+R3*Control!R$15+T3*Control!T$15</f>
        <v>52.557370172666786</v>
      </c>
      <c r="W3" s="70">
        <f>RANK(V3,V$3:V$34,0)</f>
        <v>3</v>
      </c>
      <c r="X3" s="3" t="str">
        <f t="shared" ref="X3:X34" si="0">+A3</f>
        <v>Aguascalientes</v>
      </c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</row>
    <row r="4" spans="1:45" s="7" customFormat="1" x14ac:dyDescent="0.2">
      <c r="A4" s="4" t="s">
        <v>33</v>
      </c>
      <c r="B4" s="231">
        <f>SUM('Pesos 05'!B5:L5)/SUM('Pesos 05'!B$1:L$1)</f>
        <v>38.497951485977552</v>
      </c>
      <c r="C4" s="70">
        <f t="shared" ref="C4:C34" si="1">RANK(B4,B$3:B$34,0)</f>
        <v>30</v>
      </c>
      <c r="D4" s="231">
        <f>SUM('Pesos 05'!M5:Z5)/SUM('Pesos 05'!M$1:Z$1)</f>
        <v>68.258533423258044</v>
      </c>
      <c r="E4" s="70">
        <f t="shared" ref="E4:E34" si="2">RANK(D4,D$3:D$34,0)</f>
        <v>3</v>
      </c>
      <c r="F4" s="231">
        <f>SUM('Pesos 05'!AA5:AR5)/SUM('Pesos 05'!AA$1:AR$1)</f>
        <v>71.068983822722913</v>
      </c>
      <c r="G4" s="70">
        <f t="shared" ref="G4:G34" si="3">RANK(F4,F$3:F$34,0)</f>
        <v>3</v>
      </c>
      <c r="H4" s="231">
        <f>SUM('Pesos 05'!AS5:BA5)/SUM('Pesos 05'!AS$1:BA$1)</f>
        <v>58.03347047275571</v>
      </c>
      <c r="I4" s="70">
        <f t="shared" ref="I4:I34" si="4">RANK(H4,H$3:H$34,0)</f>
        <v>9</v>
      </c>
      <c r="J4" s="231">
        <f>SUM('Pesos 05'!BB5:BG5)/SUM('Pesos 05'!BB$1:BG$1)</f>
        <v>45.036636717400391</v>
      </c>
      <c r="K4" s="70">
        <f t="shared" ref="K4:K34" si="5">RANK(J4,J$3:J$34,0)</f>
        <v>13</v>
      </c>
      <c r="L4" s="231">
        <f>SUM('Pesos 05'!BH5:BV5)/SUM('Pesos 05'!BH$1:BV$1)</f>
        <v>38.920903744797876</v>
      </c>
      <c r="M4" s="70">
        <f t="shared" ref="M4:M34" si="6">RANK(L4,L$3:L$34,0)</f>
        <v>9</v>
      </c>
      <c r="N4" s="231">
        <f>SUM('Pesos 05'!BW5:CL5)/SUM('Pesos 05'!BW$1:CL$1)</f>
        <v>51.414758162258053</v>
      </c>
      <c r="O4" s="70">
        <f t="shared" ref="O4:O34" si="7">RANK(N4,N$3:N$34,0)</f>
        <v>2</v>
      </c>
      <c r="P4" s="231">
        <f>SUM('Pesos 05'!CM5:CY5)/SUM('Pesos 05'!CM$1:CY$1)</f>
        <v>46.605553693285529</v>
      </c>
      <c r="Q4" s="70">
        <f t="shared" ref="Q4:Q34" si="8">RANK(P4,P$3:P$34,0)</f>
        <v>14</v>
      </c>
      <c r="R4" s="231">
        <f>SUM('Pesos 05'!CZ5:DG5)/SUM('Pesos 05'!CZ$1:DG$1)</f>
        <v>58.342963463317147</v>
      </c>
      <c r="S4" s="70">
        <f t="shared" ref="S4:S34" si="9">RANK(R4,R$3:R$34,0)</f>
        <v>2</v>
      </c>
      <c r="T4" s="231">
        <f>SUM('Pesos 05'!DH5:DQ5)/SUM('Pesos 05'!DH$1:DQ$1)</f>
        <v>44.086275877245662</v>
      </c>
      <c r="U4" s="70">
        <f t="shared" ref="U4:U34" si="10">RANK(T4,T$3:T$34,0)</f>
        <v>5</v>
      </c>
      <c r="V4" s="231">
        <f>B4*Control!B$15+D4*Control!D$15+F4*Control!F$15+H4*Control!H$15+J4*Control!J$15+L4*Control!L$15+N4*Control!N$15+P4*Control!P$15+R4*Control!R$15+T4*Control!T$15</f>
        <v>50.860533577675092</v>
      </c>
      <c r="W4" s="70">
        <f t="shared" ref="W4:W34" si="11">RANK(V4,V$3:V$34,0)</f>
        <v>5</v>
      </c>
      <c r="X4" s="3" t="str">
        <f t="shared" si="0"/>
        <v>Baja California</v>
      </c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</row>
    <row r="5" spans="1:45" s="7" customFormat="1" x14ac:dyDescent="0.2">
      <c r="A5" s="4" t="s">
        <v>34</v>
      </c>
      <c r="B5" s="231">
        <f>SUM('Pesos 05'!B6:L6)/SUM('Pesos 05'!B$1:L$1)</f>
        <v>67.934290064834087</v>
      </c>
      <c r="C5" s="70">
        <f t="shared" si="1"/>
        <v>9</v>
      </c>
      <c r="D5" s="231">
        <f>SUM('Pesos 05'!M6:Z6)/SUM('Pesos 05'!M$1:Z$1)</f>
        <v>62.738163646345292</v>
      </c>
      <c r="E5" s="70">
        <f t="shared" si="2"/>
        <v>4</v>
      </c>
      <c r="F5" s="231">
        <f>SUM('Pesos 05'!AA6:AR6)/SUM('Pesos 05'!AA$1:AR$1)</f>
        <v>69.227756178668912</v>
      </c>
      <c r="G5" s="70">
        <f t="shared" si="3"/>
        <v>4</v>
      </c>
      <c r="H5" s="231">
        <f>SUM('Pesos 05'!AS6:BA6)/SUM('Pesos 05'!AS$1:BA$1)</f>
        <v>61.994491754262214</v>
      </c>
      <c r="I5" s="70">
        <f t="shared" si="4"/>
        <v>5</v>
      </c>
      <c r="J5" s="231">
        <f>SUM('Pesos 05'!BB6:BG6)/SUM('Pesos 05'!BB$1:BG$1)</f>
        <v>51.250069883335733</v>
      </c>
      <c r="K5" s="70">
        <f t="shared" si="5"/>
        <v>9</v>
      </c>
      <c r="L5" s="231">
        <f>SUM('Pesos 05'!BH6:BV6)/SUM('Pesos 05'!BH$1:BV$1)</f>
        <v>40.246259445112308</v>
      </c>
      <c r="M5" s="70">
        <f t="shared" si="6"/>
        <v>6</v>
      </c>
      <c r="N5" s="231">
        <f>SUM('Pesos 05'!BW6:CL6)/SUM('Pesos 05'!BW$1:CL$1)</f>
        <v>51.198860687334985</v>
      </c>
      <c r="O5" s="70">
        <f t="shared" si="7"/>
        <v>3</v>
      </c>
      <c r="P5" s="231">
        <f>SUM('Pesos 05'!CM6:CY6)/SUM('Pesos 05'!CM$1:CY$1)</f>
        <v>21.317539103372479</v>
      </c>
      <c r="Q5" s="70">
        <f t="shared" si="8"/>
        <v>32</v>
      </c>
      <c r="R5" s="231">
        <f>SUM('Pesos 05'!CZ6:DG6)/SUM('Pesos 05'!CZ$1:DG$1)</f>
        <v>38.829813853837877</v>
      </c>
      <c r="S5" s="70">
        <f t="shared" si="9"/>
        <v>7</v>
      </c>
      <c r="T5" s="231">
        <f>SUM('Pesos 05'!DH6:DQ6)/SUM('Pesos 05'!DH$1:DQ$1)</f>
        <v>30.574631727359058</v>
      </c>
      <c r="U5" s="70">
        <f t="shared" si="10"/>
        <v>13</v>
      </c>
      <c r="V5" s="231">
        <f>B5*Control!B$15+D5*Control!D$15+F5*Control!F$15+H5*Control!H$15+J5*Control!J$15+L5*Control!L$15+N5*Control!N$15+P5*Control!P$15+R5*Control!R$15+T5*Control!T$15</f>
        <v>48.62299159859235</v>
      </c>
      <c r="W5" s="70">
        <f t="shared" si="11"/>
        <v>8</v>
      </c>
      <c r="X5" s="3" t="str">
        <f t="shared" si="0"/>
        <v>Baja California Sur</v>
      </c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</row>
    <row r="6" spans="1:45" s="7" customFormat="1" x14ac:dyDescent="0.2">
      <c r="A6" s="4" t="s">
        <v>94</v>
      </c>
      <c r="B6" s="231">
        <f>SUM('Pesos 05'!B7:L7)/SUM('Pesos 05'!B$1:L$1)</f>
        <v>66.083479683422368</v>
      </c>
      <c r="C6" s="70">
        <f t="shared" si="1"/>
        <v>12</v>
      </c>
      <c r="D6" s="231">
        <f>SUM('Pesos 05'!M7:Z7)/SUM('Pesos 05'!M$1:Z$1)</f>
        <v>36.806621035250167</v>
      </c>
      <c r="E6" s="70">
        <f t="shared" si="2"/>
        <v>26</v>
      </c>
      <c r="F6" s="231">
        <f>SUM('Pesos 05'!AA7:AR7)/SUM('Pesos 05'!AA$1:AR$1)</f>
        <v>50.96338434823722</v>
      </c>
      <c r="G6" s="70">
        <f t="shared" si="3"/>
        <v>19</v>
      </c>
      <c r="H6" s="231">
        <f>SUM('Pesos 05'!AS7:BA7)/SUM('Pesos 05'!AS$1:BA$1)</f>
        <v>32.098646019717116</v>
      </c>
      <c r="I6" s="70">
        <f t="shared" si="4"/>
        <v>31</v>
      </c>
      <c r="J6" s="231">
        <f>SUM('Pesos 05'!BB7:BG7)/SUM('Pesos 05'!BB$1:BG$1)</f>
        <v>39.153176870463767</v>
      </c>
      <c r="K6" s="70">
        <f t="shared" si="5"/>
        <v>15</v>
      </c>
      <c r="L6" s="231">
        <f>SUM('Pesos 05'!BH7:BV7)/SUM('Pesos 05'!BH$1:BV$1)</f>
        <v>57.282934075516565</v>
      </c>
      <c r="M6" s="70">
        <f t="shared" si="6"/>
        <v>1</v>
      </c>
      <c r="N6" s="231">
        <f>SUM('Pesos 05'!BW7:CL7)/SUM('Pesos 05'!BW$1:CL$1)</f>
        <v>36.128974068777381</v>
      </c>
      <c r="O6" s="70">
        <f t="shared" si="7"/>
        <v>25</v>
      </c>
      <c r="P6" s="231">
        <f>SUM('Pesos 05'!CM7:CY7)/SUM('Pesos 05'!CM$1:CY$1)</f>
        <v>51.620820375591535</v>
      </c>
      <c r="Q6" s="70">
        <f t="shared" si="8"/>
        <v>9</v>
      </c>
      <c r="R6" s="231">
        <f>SUM('Pesos 05'!CZ7:DG7)/SUM('Pesos 05'!CZ$1:DG$1)</f>
        <v>29.426613451102728</v>
      </c>
      <c r="S6" s="70">
        <f t="shared" si="9"/>
        <v>11</v>
      </c>
      <c r="T6" s="231">
        <f>SUM('Pesos 05'!DH7:DQ7)/SUM('Pesos 05'!DH$1:DQ$1)</f>
        <v>24.838586683372654</v>
      </c>
      <c r="U6" s="70">
        <f t="shared" si="10"/>
        <v>19</v>
      </c>
      <c r="V6" s="231">
        <f>B6*Control!B$15+D6*Control!D$15+F6*Control!F$15+H6*Control!H$15+J6*Control!J$15+L6*Control!L$15+N6*Control!N$15+P6*Control!P$15+R6*Control!R$15+T6*Control!T$15</f>
        <v>43.352731161556221</v>
      </c>
      <c r="W6" s="70">
        <f t="shared" si="11"/>
        <v>14</v>
      </c>
      <c r="X6" s="3" t="str">
        <f t="shared" si="0"/>
        <v>Campeche</v>
      </c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</row>
    <row r="7" spans="1:45" s="7" customFormat="1" x14ac:dyDescent="0.2">
      <c r="A7" s="4" t="s">
        <v>37</v>
      </c>
      <c r="B7" s="231">
        <f>SUM('Pesos 05'!B8:L8)/SUM('Pesos 05'!B$1:L$1)</f>
        <v>71.252605100431452</v>
      </c>
      <c r="C7" s="70">
        <f t="shared" si="1"/>
        <v>7</v>
      </c>
      <c r="D7" s="231">
        <f>SUM('Pesos 05'!M8:Z8)/SUM('Pesos 05'!M$1:Z$1)</f>
        <v>31.029183846470801</v>
      </c>
      <c r="E7" s="70">
        <f t="shared" si="2"/>
        <v>32</v>
      </c>
      <c r="F7" s="231">
        <f>SUM('Pesos 05'!AA8:AR8)/SUM('Pesos 05'!AA$1:AR$1)</f>
        <v>21.503267309946263</v>
      </c>
      <c r="G7" s="70">
        <f t="shared" si="3"/>
        <v>31</v>
      </c>
      <c r="H7" s="231">
        <f>SUM('Pesos 05'!AS8:BA8)/SUM('Pesos 05'!AS$1:BA$1)</f>
        <v>44.724451315130445</v>
      </c>
      <c r="I7" s="70">
        <f t="shared" si="4"/>
        <v>24</v>
      </c>
      <c r="J7" s="231">
        <f>SUM('Pesos 05'!BB8:BG8)/SUM('Pesos 05'!BB$1:BG$1)</f>
        <v>52.198027275660024</v>
      </c>
      <c r="K7" s="70">
        <f t="shared" si="5"/>
        <v>8</v>
      </c>
      <c r="L7" s="231">
        <f>SUM('Pesos 05'!BH8:BV8)/SUM('Pesos 05'!BH$1:BV$1)</f>
        <v>21.590952332530559</v>
      </c>
      <c r="M7" s="70">
        <f t="shared" si="6"/>
        <v>30</v>
      </c>
      <c r="N7" s="231">
        <f>SUM('Pesos 05'!BW8:CL8)/SUM('Pesos 05'!BW$1:CL$1)</f>
        <v>29.231257488427886</v>
      </c>
      <c r="O7" s="70">
        <f t="shared" si="7"/>
        <v>31</v>
      </c>
      <c r="P7" s="231">
        <f>SUM('Pesos 05'!CM8:CY8)/SUM('Pesos 05'!CM$1:CY$1)</f>
        <v>45.203443778174886</v>
      </c>
      <c r="Q7" s="70">
        <f t="shared" si="8"/>
        <v>16</v>
      </c>
      <c r="R7" s="231">
        <f>SUM('Pesos 05'!CZ8:DG8)/SUM('Pesos 05'!CZ$1:DG$1)</f>
        <v>12.388147358783469</v>
      </c>
      <c r="S7" s="70">
        <f t="shared" si="9"/>
        <v>26</v>
      </c>
      <c r="T7" s="231">
        <f>SUM('Pesos 05'!DH8:DQ8)/SUM('Pesos 05'!DH$1:DQ$1)</f>
        <v>7.7808787091739333</v>
      </c>
      <c r="U7" s="70">
        <f t="shared" si="10"/>
        <v>32</v>
      </c>
      <c r="V7" s="231">
        <f>B7*Control!B$15+D7*Control!D$15+F7*Control!F$15+H7*Control!H$15+J7*Control!J$15+L7*Control!L$15+N7*Control!N$15+P7*Control!P$15+R7*Control!R$15+T7*Control!T$15</f>
        <v>33.240267095291017</v>
      </c>
      <c r="W7" s="70">
        <f t="shared" si="11"/>
        <v>29</v>
      </c>
      <c r="X7" s="3" t="str">
        <f t="shared" si="0"/>
        <v>Chiapas</v>
      </c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</row>
    <row r="8" spans="1:45" s="7" customFormat="1" x14ac:dyDescent="0.2">
      <c r="A8" s="4" t="s">
        <v>38</v>
      </c>
      <c r="B8" s="231">
        <f>SUM('Pesos 05'!B9:L9)/SUM('Pesos 05'!B$1:L$1)</f>
        <v>47.465885720173823</v>
      </c>
      <c r="C8" s="70">
        <f t="shared" si="1"/>
        <v>26</v>
      </c>
      <c r="D8" s="231">
        <f>SUM('Pesos 05'!M9:Z9)/SUM('Pesos 05'!M$1:Z$1)</f>
        <v>51.608212537622137</v>
      </c>
      <c r="E8" s="70">
        <f t="shared" si="2"/>
        <v>14</v>
      </c>
      <c r="F8" s="231">
        <f>SUM('Pesos 05'!AA9:AR9)/SUM('Pesos 05'!AA$1:AR$1)</f>
        <v>61.42146469258401</v>
      </c>
      <c r="G8" s="70">
        <f t="shared" si="3"/>
        <v>11</v>
      </c>
      <c r="H8" s="231">
        <f>SUM('Pesos 05'!AS9:BA9)/SUM('Pesos 05'!AS$1:BA$1)</f>
        <v>59.558528936092991</v>
      </c>
      <c r="I8" s="70">
        <f t="shared" si="4"/>
        <v>8</v>
      </c>
      <c r="J8" s="231">
        <f>SUM('Pesos 05'!BB9:BG9)/SUM('Pesos 05'!BB$1:BG$1)</f>
        <v>37.267862178013623</v>
      </c>
      <c r="K8" s="70">
        <f t="shared" si="5"/>
        <v>18</v>
      </c>
      <c r="L8" s="231">
        <f>SUM('Pesos 05'!BH9:BV9)/SUM('Pesos 05'!BH$1:BV$1)</f>
        <v>43.36677127935517</v>
      </c>
      <c r="M8" s="70">
        <f t="shared" si="6"/>
        <v>2</v>
      </c>
      <c r="N8" s="231">
        <f>SUM('Pesos 05'!BW9:CL9)/SUM('Pesos 05'!BW$1:CL$1)</f>
        <v>42.612062187571553</v>
      </c>
      <c r="O8" s="70">
        <f t="shared" si="7"/>
        <v>15</v>
      </c>
      <c r="P8" s="231">
        <f>SUM('Pesos 05'!CM9:CY9)/SUM('Pesos 05'!CM$1:CY$1)</f>
        <v>57.846873966505918</v>
      </c>
      <c r="Q8" s="70">
        <f t="shared" si="8"/>
        <v>4</v>
      </c>
      <c r="R8" s="231">
        <f>SUM('Pesos 05'!CZ9:DG9)/SUM('Pesos 05'!CZ$1:DG$1)</f>
        <v>61.442303758103947</v>
      </c>
      <c r="S8" s="70">
        <f t="shared" si="9"/>
        <v>1</v>
      </c>
      <c r="T8" s="231">
        <f>SUM('Pesos 05'!DH9:DQ9)/SUM('Pesos 05'!DH$1:DQ$1)</f>
        <v>37.910699311623645</v>
      </c>
      <c r="U8" s="70">
        <f t="shared" si="10"/>
        <v>6</v>
      </c>
      <c r="V8" s="231">
        <f>B8*Control!B$15+D8*Control!D$15+F8*Control!F$15+H8*Control!H$15+J8*Control!J$15+L8*Control!L$15+N8*Control!N$15+P8*Control!P$15+R8*Control!R$15+T8*Control!T$15</f>
        <v>49.137311852938645</v>
      </c>
      <c r="W8" s="70">
        <f t="shared" si="11"/>
        <v>7</v>
      </c>
      <c r="X8" s="3" t="str">
        <f t="shared" si="0"/>
        <v>Chihuahua</v>
      </c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</row>
    <row r="9" spans="1:45" s="7" customFormat="1" x14ac:dyDescent="0.2">
      <c r="A9" s="4" t="s">
        <v>35</v>
      </c>
      <c r="B9" s="231">
        <f>SUM('Pesos 05'!B10:L10)/SUM('Pesos 05'!B$1:L$1)</f>
        <v>65.546746969406215</v>
      </c>
      <c r="C9" s="70">
        <f t="shared" si="1"/>
        <v>14</v>
      </c>
      <c r="D9" s="231">
        <f>SUM('Pesos 05'!M10:Z10)/SUM('Pesos 05'!M$1:Z$1)</f>
        <v>59.148131703871542</v>
      </c>
      <c r="E9" s="70">
        <f t="shared" si="2"/>
        <v>7</v>
      </c>
      <c r="F9" s="231">
        <f>SUM('Pesos 05'!AA10:AR10)/SUM('Pesos 05'!AA$1:AR$1)</f>
        <v>69.175648189704077</v>
      </c>
      <c r="G9" s="70">
        <f t="shared" si="3"/>
        <v>5</v>
      </c>
      <c r="H9" s="231">
        <f>SUM('Pesos 05'!AS10:BA10)/SUM('Pesos 05'!AS$1:BA$1)</f>
        <v>57.310557029962645</v>
      </c>
      <c r="I9" s="70">
        <f t="shared" si="4"/>
        <v>11</v>
      </c>
      <c r="J9" s="231">
        <f>SUM('Pesos 05'!BB10:BG10)/SUM('Pesos 05'!BB$1:BG$1)</f>
        <v>31.826799380397951</v>
      </c>
      <c r="K9" s="70">
        <f t="shared" si="5"/>
        <v>26</v>
      </c>
      <c r="L9" s="231">
        <f>SUM('Pesos 05'!BH10:BV10)/SUM('Pesos 05'!BH$1:BV$1)</f>
        <v>42.308828246076828</v>
      </c>
      <c r="M9" s="70">
        <f t="shared" si="6"/>
        <v>3</v>
      </c>
      <c r="N9" s="231">
        <f>SUM('Pesos 05'!BW10:CL10)/SUM('Pesos 05'!BW$1:CL$1)</f>
        <v>47.67073381964498</v>
      </c>
      <c r="O9" s="70">
        <f t="shared" si="7"/>
        <v>8</v>
      </c>
      <c r="P9" s="231">
        <f>SUM('Pesos 05'!CM10:CY10)/SUM('Pesos 05'!CM$1:CY$1)</f>
        <v>45.396367037921017</v>
      </c>
      <c r="Q9" s="70">
        <f t="shared" si="8"/>
        <v>15</v>
      </c>
      <c r="R9" s="231">
        <f>SUM('Pesos 05'!CZ10:DG10)/SUM('Pesos 05'!CZ$1:DG$1)</f>
        <v>34.202241470110124</v>
      </c>
      <c r="S9" s="70">
        <f t="shared" si="9"/>
        <v>9</v>
      </c>
      <c r="T9" s="231">
        <f>SUM('Pesos 05'!DH10:DQ10)/SUM('Pesos 05'!DH$1:DQ$1)</f>
        <v>48.557233881688973</v>
      </c>
      <c r="U9" s="70">
        <f t="shared" si="10"/>
        <v>4</v>
      </c>
      <c r="V9" s="231">
        <f>B9*Control!B$15+D9*Control!D$15+F9*Control!F$15+H9*Control!H$15+J9*Control!J$15+L9*Control!L$15+N9*Control!N$15+P9*Control!P$15+R9*Control!R$15+T9*Control!T$15</f>
        <v>50.380940624847284</v>
      </c>
      <c r="W9" s="70">
        <f t="shared" si="11"/>
        <v>6</v>
      </c>
      <c r="X9" s="3" t="str">
        <f t="shared" si="0"/>
        <v>Coahuila</v>
      </c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</row>
    <row r="10" spans="1:45" s="7" customFormat="1" x14ac:dyDescent="0.2">
      <c r="A10" s="4" t="s">
        <v>36</v>
      </c>
      <c r="B10" s="231">
        <f>SUM('Pesos 05'!B11:L11)/SUM('Pesos 05'!B$1:L$1)</f>
        <v>78.70551826564818</v>
      </c>
      <c r="C10" s="70">
        <f t="shared" si="1"/>
        <v>2</v>
      </c>
      <c r="D10" s="231">
        <f>SUM('Pesos 05'!M11:Z11)/SUM('Pesos 05'!M$1:Z$1)</f>
        <v>53.310097735362092</v>
      </c>
      <c r="E10" s="70">
        <f t="shared" si="2"/>
        <v>11</v>
      </c>
      <c r="F10" s="231">
        <f>SUM('Pesos 05'!AA11:AR11)/SUM('Pesos 05'!AA$1:AR$1)</f>
        <v>58.422869465886521</v>
      </c>
      <c r="G10" s="70">
        <f t="shared" si="3"/>
        <v>14</v>
      </c>
      <c r="H10" s="231">
        <f>SUM('Pesos 05'!AS11:BA11)/SUM('Pesos 05'!AS$1:BA$1)</f>
        <v>43.777090773863634</v>
      </c>
      <c r="I10" s="70">
        <f t="shared" si="4"/>
        <v>25</v>
      </c>
      <c r="J10" s="231">
        <f>SUM('Pesos 05'!BB11:BG11)/SUM('Pesos 05'!BB$1:BG$1)</f>
        <v>37.456967556319178</v>
      </c>
      <c r="K10" s="70">
        <f t="shared" si="5"/>
        <v>17</v>
      </c>
      <c r="L10" s="231">
        <f>SUM('Pesos 05'!BH11:BV11)/SUM('Pesos 05'!BH$1:BV$1)</f>
        <v>35.439273015430061</v>
      </c>
      <c r="M10" s="70">
        <f t="shared" si="6"/>
        <v>11</v>
      </c>
      <c r="N10" s="231">
        <f>SUM('Pesos 05'!BW11:CL11)/SUM('Pesos 05'!BW$1:CL$1)</f>
        <v>47.009286284950598</v>
      </c>
      <c r="O10" s="70">
        <f t="shared" si="7"/>
        <v>9</v>
      </c>
      <c r="P10" s="231">
        <f>SUM('Pesos 05'!CM11:CY11)/SUM('Pesos 05'!CM$1:CY$1)</f>
        <v>38.197570674299882</v>
      </c>
      <c r="Q10" s="70">
        <f t="shared" si="8"/>
        <v>22</v>
      </c>
      <c r="R10" s="231">
        <f>SUM('Pesos 05'!CZ11:DG11)/SUM('Pesos 05'!CZ$1:DG$1)</f>
        <v>16.438468491765533</v>
      </c>
      <c r="S10" s="70">
        <f t="shared" si="9"/>
        <v>20</v>
      </c>
      <c r="T10" s="231">
        <f>SUM('Pesos 05'!DH11:DQ11)/SUM('Pesos 05'!DH$1:DQ$1)</f>
        <v>24.079588724113364</v>
      </c>
      <c r="U10" s="70">
        <f t="shared" si="10"/>
        <v>20</v>
      </c>
      <c r="V10" s="231">
        <f>B10*Control!B$15+D10*Control!D$15+F10*Control!F$15+H10*Control!H$15+J10*Control!J$15+L10*Control!L$15+N10*Control!N$15+P10*Control!P$15+R10*Control!R$15+T10*Control!T$15</f>
        <v>43.759461164665197</v>
      </c>
      <c r="W10" s="70">
        <f t="shared" si="11"/>
        <v>12</v>
      </c>
      <c r="X10" s="3" t="str">
        <f t="shared" si="0"/>
        <v>Colima</v>
      </c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</row>
    <row r="11" spans="1:45" s="7" customFormat="1" x14ac:dyDescent="0.2">
      <c r="A11" s="4" t="s">
        <v>39</v>
      </c>
      <c r="B11" s="231">
        <f>SUM('Pesos 05'!B12:L12)/SUM('Pesos 05'!B$1:L$1)</f>
        <v>25.433939727965864</v>
      </c>
      <c r="C11" s="70">
        <f t="shared" si="1"/>
        <v>32</v>
      </c>
      <c r="D11" s="231">
        <f>SUM('Pesos 05'!M12:Z12)/SUM('Pesos 05'!M$1:Z$1)</f>
        <v>62.656362710839836</v>
      </c>
      <c r="E11" s="70">
        <f t="shared" si="2"/>
        <v>5</v>
      </c>
      <c r="F11" s="231">
        <f>SUM('Pesos 05'!AA12:AR12)/SUM('Pesos 05'!AA$1:AR$1)</f>
        <v>89.041019845379608</v>
      </c>
      <c r="G11" s="70">
        <f t="shared" si="3"/>
        <v>1</v>
      </c>
      <c r="H11" s="231">
        <f>SUM('Pesos 05'!AS12:BA12)/SUM('Pesos 05'!AS$1:BA$1)</f>
        <v>67.745216492525586</v>
      </c>
      <c r="I11" s="70">
        <f t="shared" si="4"/>
        <v>2</v>
      </c>
      <c r="J11" s="231">
        <f>SUM('Pesos 05'!BB12:BG12)/SUM('Pesos 05'!BB$1:BG$1)</f>
        <v>76.950482549581125</v>
      </c>
      <c r="K11" s="70">
        <f t="shared" si="5"/>
        <v>1</v>
      </c>
      <c r="L11" s="231">
        <f>SUM('Pesos 05'!BH12:BV12)/SUM('Pesos 05'!BH$1:BV$1)</f>
        <v>40.265337601927158</v>
      </c>
      <c r="M11" s="70">
        <f t="shared" si="6"/>
        <v>5</v>
      </c>
      <c r="N11" s="231">
        <f>SUM('Pesos 05'!BW12:CL12)/SUM('Pesos 05'!BW$1:CL$1)</f>
        <v>79.348687607391</v>
      </c>
      <c r="O11" s="70">
        <f t="shared" si="7"/>
        <v>1</v>
      </c>
      <c r="P11" s="231">
        <f>SUM('Pesos 05'!CM12:CY12)/SUM('Pesos 05'!CM$1:CY$1)</f>
        <v>64.508073931668378</v>
      </c>
      <c r="Q11" s="70">
        <f t="shared" si="8"/>
        <v>1</v>
      </c>
      <c r="R11" s="231">
        <f>SUM('Pesos 05'!CZ12:DG12)/SUM('Pesos 05'!CZ$1:DG$1)</f>
        <v>46.82209548184175</v>
      </c>
      <c r="S11" s="70">
        <f t="shared" si="9"/>
        <v>5</v>
      </c>
      <c r="T11" s="231">
        <f>SUM('Pesos 05'!DH12:DQ12)/SUM('Pesos 05'!DH$1:DQ$1)</f>
        <v>73.075801825563744</v>
      </c>
      <c r="U11" s="70">
        <f t="shared" si="10"/>
        <v>2</v>
      </c>
      <c r="V11" s="231">
        <f>B11*Control!B$15+D11*Control!D$15+F11*Control!F$15+H11*Control!H$15+J11*Control!J$15+L11*Control!L$15+N11*Control!N$15+P11*Control!P$15+R11*Control!R$15+T11*Control!T$15</f>
        <v>62.692582168838868</v>
      </c>
      <c r="W11" s="70">
        <f t="shared" si="11"/>
        <v>1</v>
      </c>
      <c r="X11" s="3" t="str">
        <f t="shared" si="0"/>
        <v>Distrito Federal</v>
      </c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</row>
    <row r="12" spans="1:45" s="7" customFormat="1" x14ac:dyDescent="0.2">
      <c r="A12" s="4" t="s">
        <v>40</v>
      </c>
      <c r="B12" s="231">
        <f>SUM('Pesos 05'!B13:L13)/SUM('Pesos 05'!B$1:L$1)</f>
        <v>59.428127372648717</v>
      </c>
      <c r="C12" s="70">
        <f t="shared" si="1"/>
        <v>18</v>
      </c>
      <c r="D12" s="231">
        <f>SUM('Pesos 05'!M13:Z13)/SUM('Pesos 05'!M$1:Z$1)</f>
        <v>52.66963502374891</v>
      </c>
      <c r="E12" s="70">
        <f t="shared" si="2"/>
        <v>13</v>
      </c>
      <c r="F12" s="231">
        <f>SUM('Pesos 05'!AA13:AR13)/SUM('Pesos 05'!AA$1:AR$1)</f>
        <v>51.711194435504929</v>
      </c>
      <c r="G12" s="70">
        <f t="shared" si="3"/>
        <v>18</v>
      </c>
      <c r="H12" s="231">
        <f>SUM('Pesos 05'!AS13:BA13)/SUM('Pesos 05'!AS$1:BA$1)</f>
        <v>33.203829062633979</v>
      </c>
      <c r="I12" s="70">
        <f t="shared" si="4"/>
        <v>30</v>
      </c>
      <c r="J12" s="231">
        <f>SUM('Pesos 05'!BB13:BG13)/SUM('Pesos 05'!BB$1:BG$1)</f>
        <v>14.002214802315113</v>
      </c>
      <c r="K12" s="70">
        <f t="shared" si="5"/>
        <v>29</v>
      </c>
      <c r="L12" s="231">
        <f>SUM('Pesos 05'!BH13:BV13)/SUM('Pesos 05'!BH$1:BV$1)</f>
        <v>33.858389117723895</v>
      </c>
      <c r="M12" s="70">
        <f t="shared" si="6"/>
        <v>13</v>
      </c>
      <c r="N12" s="231">
        <f>SUM('Pesos 05'!BW13:CL13)/SUM('Pesos 05'!BW$1:CL$1)</f>
        <v>39.771278556381525</v>
      </c>
      <c r="O12" s="70">
        <f t="shared" si="7"/>
        <v>18</v>
      </c>
      <c r="P12" s="231">
        <f>SUM('Pesos 05'!CM13:CY13)/SUM('Pesos 05'!CM$1:CY$1)</f>
        <v>35.63057580496136</v>
      </c>
      <c r="Q12" s="70">
        <f t="shared" si="8"/>
        <v>24</v>
      </c>
      <c r="R12" s="231">
        <f>SUM('Pesos 05'!CZ13:DG13)/SUM('Pesos 05'!CZ$1:DG$1)</f>
        <v>17.741220647767268</v>
      </c>
      <c r="S12" s="70">
        <f t="shared" si="9"/>
        <v>19</v>
      </c>
      <c r="T12" s="231">
        <f>SUM('Pesos 05'!DH13:DQ13)/SUM('Pesos 05'!DH$1:DQ$1)</f>
        <v>19.013262008852546</v>
      </c>
      <c r="U12" s="70">
        <f t="shared" si="10"/>
        <v>23</v>
      </c>
      <c r="V12" s="231">
        <f>B12*Control!B$15+D12*Control!D$15+F12*Control!F$15+H12*Control!H$15+J12*Control!J$15+L12*Control!L$15+N12*Control!N$15+P12*Control!P$15+R12*Control!R$15+T12*Control!T$15</f>
        <v>36.081165472369477</v>
      </c>
      <c r="W12" s="70">
        <f t="shared" si="11"/>
        <v>25</v>
      </c>
      <c r="X12" s="3" t="str">
        <f t="shared" si="0"/>
        <v>Durango</v>
      </c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</row>
    <row r="13" spans="1:45" s="7" customFormat="1" x14ac:dyDescent="0.2">
      <c r="A13" s="4" t="s">
        <v>41</v>
      </c>
      <c r="B13" s="231">
        <f>SUM('Pesos 05'!B14:L14)/SUM('Pesos 05'!B$1:L$1)</f>
        <v>71.112074607413703</v>
      </c>
      <c r="C13" s="70">
        <f t="shared" si="1"/>
        <v>8</v>
      </c>
      <c r="D13" s="231">
        <f>SUM('Pesos 05'!M14:Z14)/SUM('Pesos 05'!M$1:Z$1)</f>
        <v>46.194845569267834</v>
      </c>
      <c r="E13" s="70">
        <f t="shared" si="2"/>
        <v>20</v>
      </c>
      <c r="F13" s="231">
        <f>SUM('Pesos 05'!AA14:AR14)/SUM('Pesos 05'!AA$1:AR$1)</f>
        <v>45.038086402148025</v>
      </c>
      <c r="G13" s="70">
        <f t="shared" si="3"/>
        <v>25</v>
      </c>
      <c r="H13" s="231">
        <f>SUM('Pesos 05'!AS14:BA14)/SUM('Pesos 05'!AS$1:BA$1)</f>
        <v>56.543780448468802</v>
      </c>
      <c r="I13" s="70">
        <f t="shared" si="4"/>
        <v>12</v>
      </c>
      <c r="J13" s="231">
        <f>SUM('Pesos 05'!BB14:BG14)/SUM('Pesos 05'!BB$1:BG$1)</f>
        <v>35.225234865051426</v>
      </c>
      <c r="K13" s="70">
        <f t="shared" si="5"/>
        <v>22</v>
      </c>
      <c r="L13" s="231">
        <f>SUM('Pesos 05'!BH14:BV14)/SUM('Pesos 05'!BH$1:BV$1)</f>
        <v>30.748631408083842</v>
      </c>
      <c r="M13" s="70">
        <f t="shared" si="6"/>
        <v>14</v>
      </c>
      <c r="N13" s="231">
        <f>SUM('Pesos 05'!BW14:CL14)/SUM('Pesos 05'!BW$1:CL$1)</f>
        <v>40.654342972453968</v>
      </c>
      <c r="O13" s="70">
        <f t="shared" si="7"/>
        <v>16</v>
      </c>
      <c r="P13" s="231">
        <f>SUM('Pesos 05'!CM14:CY14)/SUM('Pesos 05'!CM$1:CY$1)</f>
        <v>47.303973873238895</v>
      </c>
      <c r="Q13" s="70">
        <f t="shared" si="8"/>
        <v>13</v>
      </c>
      <c r="R13" s="231">
        <f>SUM('Pesos 05'!CZ14:DG14)/SUM('Pesos 05'!CZ$1:DG$1)</f>
        <v>18.770650973945891</v>
      </c>
      <c r="S13" s="70">
        <f t="shared" si="9"/>
        <v>15</v>
      </c>
      <c r="T13" s="231">
        <f>SUM('Pesos 05'!DH14:DQ14)/SUM('Pesos 05'!DH$1:DQ$1)</f>
        <v>22.856992213815214</v>
      </c>
      <c r="U13" s="70">
        <f t="shared" si="10"/>
        <v>21</v>
      </c>
      <c r="V13" s="231">
        <f>B13*Control!B$15+D13*Control!D$15+F13*Control!F$15+H13*Control!H$15+J13*Control!J$15+L13*Control!L$15+N13*Control!N$15+P13*Control!P$15+R13*Control!R$15+T13*Control!T$15</f>
        <v>41.249416857105231</v>
      </c>
      <c r="W13" s="70">
        <f t="shared" si="11"/>
        <v>16</v>
      </c>
      <c r="X13" s="3" t="str">
        <f t="shared" si="0"/>
        <v>Guanajuato</v>
      </c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</row>
    <row r="14" spans="1:45" s="7" customFormat="1" x14ac:dyDescent="0.2">
      <c r="A14" s="4" t="s">
        <v>42</v>
      </c>
      <c r="B14" s="231">
        <f>SUM('Pesos 05'!B15:L15)/SUM('Pesos 05'!B$1:L$1)</f>
        <v>40.993760119749851</v>
      </c>
      <c r="C14" s="70">
        <f t="shared" si="1"/>
        <v>28</v>
      </c>
      <c r="D14" s="231">
        <f>SUM('Pesos 05'!M15:Z15)/SUM('Pesos 05'!M$1:Z$1)</f>
        <v>46.313594546953816</v>
      </c>
      <c r="E14" s="70">
        <f t="shared" si="2"/>
        <v>19</v>
      </c>
      <c r="F14" s="231">
        <f>SUM('Pesos 05'!AA15:AR15)/SUM('Pesos 05'!AA$1:AR$1)</f>
        <v>24.201710034401689</v>
      </c>
      <c r="G14" s="70">
        <f t="shared" si="3"/>
        <v>30</v>
      </c>
      <c r="H14" s="231">
        <f>SUM('Pesos 05'!AS15:BA15)/SUM('Pesos 05'!AS$1:BA$1)</f>
        <v>43.707614227735732</v>
      </c>
      <c r="I14" s="70">
        <f t="shared" si="4"/>
        <v>26</v>
      </c>
      <c r="J14" s="231">
        <f>SUM('Pesos 05'!BB15:BG15)/SUM('Pesos 05'!BB$1:BG$1)</f>
        <v>43.829058791569437</v>
      </c>
      <c r="K14" s="70">
        <f t="shared" si="5"/>
        <v>14</v>
      </c>
      <c r="L14" s="231">
        <f>SUM('Pesos 05'!BH15:BV15)/SUM('Pesos 05'!BH$1:BV$1)</f>
        <v>26.74096948801958</v>
      </c>
      <c r="M14" s="70">
        <f t="shared" si="6"/>
        <v>24</v>
      </c>
      <c r="N14" s="231">
        <f>SUM('Pesos 05'!BW15:CL15)/SUM('Pesos 05'!BW$1:CL$1)</f>
        <v>31.927223974422986</v>
      </c>
      <c r="O14" s="70">
        <f t="shared" si="7"/>
        <v>28</v>
      </c>
      <c r="P14" s="231">
        <f>SUM('Pesos 05'!CM15:CY15)/SUM('Pesos 05'!CM$1:CY$1)</f>
        <v>35.034896415729818</v>
      </c>
      <c r="Q14" s="70">
        <f t="shared" si="8"/>
        <v>25</v>
      </c>
      <c r="R14" s="231">
        <f>SUM('Pesos 05'!CZ15:DG15)/SUM('Pesos 05'!CZ$1:DG$1)</f>
        <v>9.1484297308726266</v>
      </c>
      <c r="S14" s="70">
        <f t="shared" si="9"/>
        <v>29</v>
      </c>
      <c r="T14" s="231">
        <f>SUM('Pesos 05'!DH15:DQ15)/SUM('Pesos 05'!DH$1:DQ$1)</f>
        <v>9.2035955864035923</v>
      </c>
      <c r="U14" s="70">
        <f t="shared" si="10"/>
        <v>31</v>
      </c>
      <c r="V14" s="231">
        <f>B14*Control!B$15+D14*Control!D$15+F14*Control!F$15+H14*Control!H$15+J14*Control!J$15+L14*Control!L$15+N14*Control!N$15+P14*Control!P$15+R14*Control!R$15+T14*Control!T$15</f>
        <v>30.068248946796157</v>
      </c>
      <c r="W14" s="70">
        <f t="shared" si="11"/>
        <v>31</v>
      </c>
      <c r="X14" s="3" t="str">
        <f t="shared" si="0"/>
        <v>Guerrero</v>
      </c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</row>
    <row r="15" spans="1:45" s="7" customFormat="1" x14ac:dyDescent="0.2">
      <c r="A15" s="4" t="s">
        <v>43</v>
      </c>
      <c r="B15" s="231">
        <f>SUM('Pesos 05'!B16:L16)/SUM('Pesos 05'!B$1:L$1)</f>
        <v>66.370324213966228</v>
      </c>
      <c r="C15" s="70">
        <f t="shared" si="1"/>
        <v>11</v>
      </c>
      <c r="D15" s="231">
        <f>SUM('Pesos 05'!M16:Z16)/SUM('Pesos 05'!M$1:Z$1)</f>
        <v>34.178868401853272</v>
      </c>
      <c r="E15" s="70">
        <f t="shared" si="2"/>
        <v>28</v>
      </c>
      <c r="F15" s="231">
        <f>SUM('Pesos 05'!AA16:AR16)/SUM('Pesos 05'!AA$1:AR$1)</f>
        <v>41.809709310434435</v>
      </c>
      <c r="G15" s="70">
        <f t="shared" si="3"/>
        <v>26</v>
      </c>
      <c r="H15" s="231">
        <f>SUM('Pesos 05'!AS16:BA16)/SUM('Pesos 05'!AS$1:BA$1)</f>
        <v>48.991541038048908</v>
      </c>
      <c r="I15" s="70">
        <f t="shared" si="4"/>
        <v>18</v>
      </c>
      <c r="J15" s="231">
        <f>SUM('Pesos 05'!BB16:BG16)/SUM('Pesos 05'!BB$1:BG$1)</f>
        <v>9.1396087405775592</v>
      </c>
      <c r="K15" s="70">
        <f t="shared" si="5"/>
        <v>31</v>
      </c>
      <c r="L15" s="231">
        <f>SUM('Pesos 05'!BH16:BV16)/SUM('Pesos 05'!BH$1:BV$1)</f>
        <v>26.251891229016728</v>
      </c>
      <c r="M15" s="70">
        <f t="shared" si="6"/>
        <v>26</v>
      </c>
      <c r="N15" s="231">
        <f>SUM('Pesos 05'!BW16:CL16)/SUM('Pesos 05'!BW$1:CL$1)</f>
        <v>36.087512587769609</v>
      </c>
      <c r="O15" s="70">
        <f t="shared" si="7"/>
        <v>26</v>
      </c>
      <c r="P15" s="231">
        <f>SUM('Pesos 05'!CM16:CY16)/SUM('Pesos 05'!CM$1:CY$1)</f>
        <v>48.087503542394714</v>
      </c>
      <c r="Q15" s="70">
        <f t="shared" si="8"/>
        <v>10</v>
      </c>
      <c r="R15" s="231">
        <f>SUM('Pesos 05'!CZ16:DG16)/SUM('Pesos 05'!CZ$1:DG$1)</f>
        <v>8.57913023594854</v>
      </c>
      <c r="S15" s="70">
        <f t="shared" si="9"/>
        <v>30</v>
      </c>
      <c r="T15" s="231">
        <f>SUM('Pesos 05'!DH16:DQ16)/SUM('Pesos 05'!DH$1:DQ$1)</f>
        <v>16.914531213365237</v>
      </c>
      <c r="U15" s="70">
        <f t="shared" si="10"/>
        <v>24</v>
      </c>
      <c r="V15" s="231">
        <f>B15*Control!B$15+D15*Control!D$15+F15*Control!F$15+H15*Control!H$15+J15*Control!J$15+L15*Control!L$15+N15*Control!N$15+P15*Control!P$15+R15*Control!R$15+T15*Control!T$15</f>
        <v>34.132774262420504</v>
      </c>
      <c r="W15" s="70">
        <f t="shared" si="11"/>
        <v>28</v>
      </c>
      <c r="X15" s="3" t="str">
        <f t="shared" si="0"/>
        <v>Hidalgo</v>
      </c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</row>
    <row r="16" spans="1:45" s="7" customFormat="1" x14ac:dyDescent="0.2">
      <c r="A16" s="4" t="s">
        <v>44</v>
      </c>
      <c r="B16" s="231">
        <f>SUM('Pesos 05'!B17:L17)/SUM('Pesos 05'!B$1:L$1)</f>
        <v>54.40454750268939</v>
      </c>
      <c r="C16" s="70">
        <f t="shared" si="1"/>
        <v>20</v>
      </c>
      <c r="D16" s="231">
        <f>SUM('Pesos 05'!M17:Z17)/SUM('Pesos 05'!M$1:Z$1)</f>
        <v>49.308634770611299</v>
      </c>
      <c r="E16" s="70">
        <f t="shared" si="2"/>
        <v>16</v>
      </c>
      <c r="F16" s="231">
        <f>SUM('Pesos 05'!AA17:AR17)/SUM('Pesos 05'!AA$1:AR$1)</f>
        <v>58.80750418589632</v>
      </c>
      <c r="G16" s="70">
        <f t="shared" si="3"/>
        <v>13</v>
      </c>
      <c r="H16" s="231">
        <f>SUM('Pesos 05'!AS17:BA17)/SUM('Pesos 05'!AS$1:BA$1)</f>
        <v>50.339269783638819</v>
      </c>
      <c r="I16" s="70">
        <f t="shared" si="4"/>
        <v>16</v>
      </c>
      <c r="J16" s="231">
        <f>SUM('Pesos 05'!BB17:BG17)/SUM('Pesos 05'!BB$1:BG$1)</f>
        <v>62.781957977024192</v>
      </c>
      <c r="K16" s="70">
        <f t="shared" si="5"/>
        <v>3</v>
      </c>
      <c r="L16" s="231">
        <f>SUM('Pesos 05'!BH17:BV17)/SUM('Pesos 05'!BH$1:BV$1)</f>
        <v>30.297346955068392</v>
      </c>
      <c r="M16" s="70">
        <f t="shared" si="6"/>
        <v>16</v>
      </c>
      <c r="N16" s="231">
        <f>SUM('Pesos 05'!BW17:CL17)/SUM('Pesos 05'!BW$1:CL$1)</f>
        <v>48.253037709036299</v>
      </c>
      <c r="O16" s="70">
        <f t="shared" si="7"/>
        <v>7</v>
      </c>
      <c r="P16" s="231">
        <f>SUM('Pesos 05'!CM17:CY17)/SUM('Pesos 05'!CM$1:CY$1)</f>
        <v>41.029853703870373</v>
      </c>
      <c r="Q16" s="70">
        <f t="shared" si="8"/>
        <v>18</v>
      </c>
      <c r="R16" s="231">
        <f>SUM('Pesos 05'!CZ17:DG17)/SUM('Pesos 05'!CZ$1:DG$1)</f>
        <v>25.18411973122242</v>
      </c>
      <c r="S16" s="70">
        <f t="shared" si="9"/>
        <v>13</v>
      </c>
      <c r="T16" s="231">
        <f>SUM('Pesos 05'!DH17:DQ17)/SUM('Pesos 05'!DH$1:DQ$1)</f>
        <v>35.468028739936756</v>
      </c>
      <c r="U16" s="70">
        <f t="shared" si="10"/>
        <v>9</v>
      </c>
      <c r="V16" s="231">
        <f>B16*Control!B$15+D16*Control!D$15+F16*Control!F$15+H16*Control!H$15+J16*Control!J$15+L16*Control!L$15+N16*Control!N$15+P16*Control!P$15+R16*Control!R$15+T16*Control!T$15</f>
        <v>45.41200131964689</v>
      </c>
      <c r="W16" s="70">
        <f t="shared" si="11"/>
        <v>11</v>
      </c>
      <c r="X16" s="3" t="str">
        <f t="shared" si="0"/>
        <v>Jalisco</v>
      </c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</row>
    <row r="17" spans="1:45" s="7" customFormat="1" x14ac:dyDescent="0.2">
      <c r="A17" s="4" t="s">
        <v>327</v>
      </c>
      <c r="B17" s="231">
        <f>SUM('Pesos 05'!B18:L18)/SUM('Pesos 05'!B$1:L$1)</f>
        <v>31.827683686451735</v>
      </c>
      <c r="C17" s="70">
        <f t="shared" si="1"/>
        <v>31</v>
      </c>
      <c r="D17" s="231">
        <f>SUM('Pesos 05'!M18:Z18)/SUM('Pesos 05'!M$1:Z$1)</f>
        <v>45.670759297240259</v>
      </c>
      <c r="E17" s="70">
        <f t="shared" si="2"/>
        <v>21</v>
      </c>
      <c r="F17" s="231">
        <f>SUM('Pesos 05'!AA18:AR18)/SUM('Pesos 05'!AA$1:AR$1)</f>
        <v>62.597537648850242</v>
      </c>
      <c r="G17" s="70">
        <f t="shared" si="3"/>
        <v>10</v>
      </c>
      <c r="H17" s="231">
        <f>SUM('Pesos 05'!AS18:BA18)/SUM('Pesos 05'!AS$1:BA$1)</f>
        <v>35.159552286325926</v>
      </c>
      <c r="I17" s="70">
        <f t="shared" si="4"/>
        <v>29</v>
      </c>
      <c r="J17" s="231">
        <f>SUM('Pesos 05'!BB18:BG18)/SUM('Pesos 05'!BB$1:BG$1)</f>
        <v>13.061895030570666</v>
      </c>
      <c r="K17" s="70">
        <f t="shared" si="5"/>
        <v>30</v>
      </c>
      <c r="L17" s="231">
        <f>SUM('Pesos 05'!BH18:BV18)/SUM('Pesos 05'!BH$1:BV$1)</f>
        <v>25.627059426837207</v>
      </c>
      <c r="M17" s="70">
        <f t="shared" si="6"/>
        <v>28</v>
      </c>
      <c r="N17" s="231">
        <f>SUM('Pesos 05'!BW18:CL18)/SUM('Pesos 05'!BW$1:CL$1)</f>
        <v>42.813813332879754</v>
      </c>
      <c r="O17" s="70">
        <f t="shared" si="7"/>
        <v>14</v>
      </c>
      <c r="P17" s="231">
        <f>SUM('Pesos 05'!CM18:CY18)/SUM('Pesos 05'!CM$1:CY$1)</f>
        <v>27.552939416292844</v>
      </c>
      <c r="Q17" s="70">
        <f t="shared" si="8"/>
        <v>31</v>
      </c>
      <c r="R17" s="231">
        <f>SUM('Pesos 05'!CZ18:DG18)/SUM('Pesos 05'!CZ$1:DG$1)</f>
        <v>13.855629118740039</v>
      </c>
      <c r="S17" s="70">
        <f t="shared" si="9"/>
        <v>23</v>
      </c>
      <c r="T17" s="231">
        <f>SUM('Pesos 05'!DH18:DQ18)/SUM('Pesos 05'!DH$1:DQ$1)</f>
        <v>27.1107766932281</v>
      </c>
      <c r="U17" s="70">
        <f t="shared" si="10"/>
        <v>15</v>
      </c>
      <c r="V17" s="231">
        <f>B17*Control!B$15+D17*Control!D$15+F17*Control!F$15+H17*Control!H$15+J17*Control!J$15+L17*Control!L$15+N17*Control!N$15+P17*Control!P$15+R17*Control!R$15+T17*Control!T$15</f>
        <v>32.945814642171847</v>
      </c>
      <c r="W17" s="70">
        <f t="shared" si="11"/>
        <v>30</v>
      </c>
      <c r="X17" s="3" t="str">
        <f t="shared" si="0"/>
        <v>México</v>
      </c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</row>
    <row r="18" spans="1:45" s="7" customFormat="1" x14ac:dyDescent="0.2">
      <c r="A18" s="4" t="s">
        <v>329</v>
      </c>
      <c r="B18" s="231">
        <f>SUM('Pesos 05'!B19:L19)/SUM('Pesos 05'!B$1:L$1)</f>
        <v>43.513101067158992</v>
      </c>
      <c r="C18" s="70">
        <f t="shared" si="1"/>
        <v>27</v>
      </c>
      <c r="D18" s="231">
        <f>SUM('Pesos 05'!M19:Z19)/SUM('Pesos 05'!M$1:Z$1)</f>
        <v>41.871543934091306</v>
      </c>
      <c r="E18" s="70">
        <f t="shared" si="2"/>
        <v>25</v>
      </c>
      <c r="F18" s="231">
        <f>SUM('Pesos 05'!AA19:AR19)/SUM('Pesos 05'!AA$1:AR$1)</f>
        <v>36.821100993057357</v>
      </c>
      <c r="G18" s="70">
        <f t="shared" si="3"/>
        <v>29</v>
      </c>
      <c r="H18" s="231">
        <f>SUM('Pesos 05'!AS19:BA19)/SUM('Pesos 05'!AS$1:BA$1)</f>
        <v>47.776754849355086</v>
      </c>
      <c r="I18" s="70">
        <f t="shared" si="4"/>
        <v>20</v>
      </c>
      <c r="J18" s="231">
        <f>SUM('Pesos 05'!BB19:BG19)/SUM('Pesos 05'!BB$1:BG$1)</f>
        <v>58.06815173852555</v>
      </c>
      <c r="K18" s="70">
        <f t="shared" si="5"/>
        <v>5</v>
      </c>
      <c r="L18" s="231">
        <f>SUM('Pesos 05'!BH19:BV19)/SUM('Pesos 05'!BH$1:BV$1)</f>
        <v>26.50396061016232</v>
      </c>
      <c r="M18" s="70">
        <f t="shared" si="6"/>
        <v>25</v>
      </c>
      <c r="N18" s="231">
        <f>SUM('Pesos 05'!BW19:CL19)/SUM('Pesos 05'!BW$1:CL$1)</f>
        <v>37.577295123251872</v>
      </c>
      <c r="O18" s="70">
        <f t="shared" si="7"/>
        <v>24</v>
      </c>
      <c r="P18" s="231">
        <f>SUM('Pesos 05'!CM19:CY19)/SUM('Pesos 05'!CM$1:CY$1)</f>
        <v>51.963131203869416</v>
      </c>
      <c r="Q18" s="70">
        <f t="shared" si="8"/>
        <v>8</v>
      </c>
      <c r="R18" s="231">
        <f>SUM('Pesos 05'!CZ19:DG19)/SUM('Pesos 05'!CZ$1:DG$1)</f>
        <v>15.462463334338182</v>
      </c>
      <c r="S18" s="70">
        <f t="shared" si="9"/>
        <v>21</v>
      </c>
      <c r="T18" s="231">
        <f>SUM('Pesos 05'!DH19:DQ19)/SUM('Pesos 05'!DH$1:DQ$1)</f>
        <v>14.920485500640446</v>
      </c>
      <c r="U18" s="70">
        <f t="shared" si="10"/>
        <v>28</v>
      </c>
      <c r="V18" s="231">
        <f>B18*Control!B$15+D18*Control!D$15+F18*Control!F$15+H18*Control!H$15+J18*Control!J$15+L18*Control!L$15+N18*Control!N$15+P18*Control!P$15+R18*Control!R$15+T18*Control!T$15</f>
        <v>36.676264379974434</v>
      </c>
      <c r="W18" s="70">
        <f t="shared" si="11"/>
        <v>23</v>
      </c>
      <c r="X18" s="3" t="str">
        <f t="shared" si="0"/>
        <v>Michoacán</v>
      </c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</row>
    <row r="19" spans="1:45" s="7" customFormat="1" x14ac:dyDescent="0.2">
      <c r="A19" s="4" t="s">
        <v>47</v>
      </c>
      <c r="B19" s="231">
        <f>SUM('Pesos 05'!B20:L20)/SUM('Pesos 05'!B$1:L$1)</f>
        <v>51.369893983757819</v>
      </c>
      <c r="C19" s="70">
        <f t="shared" si="1"/>
        <v>24</v>
      </c>
      <c r="D19" s="231">
        <f>SUM('Pesos 05'!M20:Z20)/SUM('Pesos 05'!M$1:Z$1)</f>
        <v>45.083297075724047</v>
      </c>
      <c r="E19" s="70">
        <f t="shared" si="2"/>
        <v>23</v>
      </c>
      <c r="F19" s="231">
        <f>SUM('Pesos 05'!AA20:AR20)/SUM('Pesos 05'!AA$1:AR$1)</f>
        <v>55.58111233346267</v>
      </c>
      <c r="G19" s="70">
        <f t="shared" si="3"/>
        <v>16</v>
      </c>
      <c r="H19" s="231">
        <f>SUM('Pesos 05'!AS20:BA20)/SUM('Pesos 05'!AS$1:BA$1)</f>
        <v>46.218893247501747</v>
      </c>
      <c r="I19" s="70">
        <f t="shared" si="4"/>
        <v>22</v>
      </c>
      <c r="J19" s="231">
        <f>SUM('Pesos 05'!BB20:BG20)/SUM('Pesos 05'!BB$1:BG$1)</f>
        <v>30.225068097348668</v>
      </c>
      <c r="K19" s="70">
        <f t="shared" si="5"/>
        <v>27</v>
      </c>
      <c r="L19" s="231">
        <f>SUM('Pesos 05'!BH20:BV20)/SUM('Pesos 05'!BH$1:BV$1)</f>
        <v>28.506228094730158</v>
      </c>
      <c r="M19" s="70">
        <f t="shared" si="6"/>
        <v>21</v>
      </c>
      <c r="N19" s="231">
        <f>SUM('Pesos 05'!BW20:CL20)/SUM('Pesos 05'!BW$1:CL$1)</f>
        <v>44.541505771740958</v>
      </c>
      <c r="O19" s="70">
        <f t="shared" si="7"/>
        <v>12</v>
      </c>
      <c r="P19" s="231">
        <f>SUM('Pesos 05'!CM20:CY20)/SUM('Pesos 05'!CM$1:CY$1)</f>
        <v>47.381072399722953</v>
      </c>
      <c r="Q19" s="70">
        <f t="shared" si="8"/>
        <v>12</v>
      </c>
      <c r="R19" s="231">
        <f>SUM('Pesos 05'!CZ20:DG20)/SUM('Pesos 05'!CZ$1:DG$1)</f>
        <v>13.331648141067699</v>
      </c>
      <c r="S19" s="70">
        <f t="shared" si="9"/>
        <v>24</v>
      </c>
      <c r="T19" s="231">
        <f>SUM('Pesos 05'!DH20:DQ20)/SUM('Pesos 05'!DH$1:DQ$1)</f>
        <v>25.449385145179463</v>
      </c>
      <c r="U19" s="70">
        <f t="shared" si="10"/>
        <v>16</v>
      </c>
      <c r="V19" s="231">
        <f>B19*Control!B$15+D19*Control!D$15+F19*Control!F$15+H19*Control!H$15+J19*Control!J$15+L19*Control!L$15+N19*Control!N$15+P19*Control!P$15+R19*Control!R$15+T19*Control!T$15</f>
        <v>39.061321034970241</v>
      </c>
      <c r="W19" s="70">
        <f t="shared" si="11"/>
        <v>21</v>
      </c>
      <c r="X19" s="3" t="str">
        <f t="shared" si="0"/>
        <v>Morelos</v>
      </c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</row>
    <row r="20" spans="1:45" s="7" customFormat="1" x14ac:dyDescent="0.2">
      <c r="A20" s="4" t="s">
        <v>48</v>
      </c>
      <c r="B20" s="231">
        <f>SUM('Pesos 05'!B21:L21)/SUM('Pesos 05'!B$1:L$1)</f>
        <v>65.981129792603696</v>
      </c>
      <c r="C20" s="70">
        <f t="shared" si="1"/>
        <v>13</v>
      </c>
      <c r="D20" s="231">
        <f>SUM('Pesos 05'!M21:Z21)/SUM('Pesos 05'!M$1:Z$1)</f>
        <v>57.585594122815053</v>
      </c>
      <c r="E20" s="70">
        <f t="shared" si="2"/>
        <v>9</v>
      </c>
      <c r="F20" s="231">
        <f>SUM('Pesos 05'!AA21:AR21)/SUM('Pesos 05'!AA$1:AR$1)</f>
        <v>52.631035037640764</v>
      </c>
      <c r="G20" s="70">
        <f t="shared" si="3"/>
        <v>17</v>
      </c>
      <c r="H20" s="231">
        <f>SUM('Pesos 05'!AS21:BA21)/SUM('Pesos 05'!AS$1:BA$1)</f>
        <v>37.340655158313147</v>
      </c>
      <c r="I20" s="70">
        <f t="shared" si="4"/>
        <v>28</v>
      </c>
      <c r="J20" s="231">
        <f>SUM('Pesos 05'!BB21:BG21)/SUM('Pesos 05'!BB$1:BG$1)</f>
        <v>55.837155174820815</v>
      </c>
      <c r="K20" s="70">
        <f t="shared" si="5"/>
        <v>7</v>
      </c>
      <c r="L20" s="231">
        <f>SUM('Pesos 05'!BH21:BV21)/SUM('Pesos 05'!BH$1:BV$1)</f>
        <v>29.134878146247797</v>
      </c>
      <c r="M20" s="70">
        <f t="shared" si="6"/>
        <v>20</v>
      </c>
      <c r="N20" s="231">
        <f>SUM('Pesos 05'!BW21:CL21)/SUM('Pesos 05'!BW$1:CL$1)</f>
        <v>38.184183895826372</v>
      </c>
      <c r="O20" s="70">
        <f t="shared" si="7"/>
        <v>22</v>
      </c>
      <c r="P20" s="231">
        <f>SUM('Pesos 05'!CM21:CY21)/SUM('Pesos 05'!CM$1:CY$1)</f>
        <v>40.628588878099755</v>
      </c>
      <c r="Q20" s="70">
        <f t="shared" si="8"/>
        <v>19</v>
      </c>
      <c r="R20" s="231">
        <f>SUM('Pesos 05'!CZ21:DG21)/SUM('Pesos 05'!CZ$1:DG$1)</f>
        <v>18.290758347772798</v>
      </c>
      <c r="S20" s="70">
        <f t="shared" si="9"/>
        <v>17</v>
      </c>
      <c r="T20" s="231">
        <f>SUM('Pesos 05'!DH21:DQ21)/SUM('Pesos 05'!DH$1:DQ$1)</f>
        <v>13.36596174219074</v>
      </c>
      <c r="U20" s="70">
        <f t="shared" si="10"/>
        <v>29</v>
      </c>
      <c r="V20" s="231">
        <f>B20*Control!B$15+D20*Control!D$15+F20*Control!F$15+H20*Control!H$15+J20*Control!J$15+L20*Control!L$15+N20*Control!N$15+P20*Control!P$15+R20*Control!R$15+T20*Control!T$15</f>
        <v>40.426521857148842</v>
      </c>
      <c r="W20" s="70">
        <f t="shared" si="11"/>
        <v>18</v>
      </c>
      <c r="X20" s="3" t="str">
        <f t="shared" si="0"/>
        <v>Nayarit</v>
      </c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</row>
    <row r="21" spans="1:45" s="7" customFormat="1" x14ac:dyDescent="0.2">
      <c r="A21" s="4" t="s">
        <v>127</v>
      </c>
      <c r="B21" s="231">
        <f>SUM('Pesos 05'!B22:L22)/SUM('Pesos 05'!B$1:L$1)</f>
        <v>73.495023430401375</v>
      </c>
      <c r="C21" s="70">
        <f t="shared" si="1"/>
        <v>6</v>
      </c>
      <c r="D21" s="231">
        <f>SUM('Pesos 05'!M22:Z22)/SUM('Pesos 05'!M$1:Z$1)</f>
        <v>72.467065223832691</v>
      </c>
      <c r="E21" s="70">
        <f t="shared" si="2"/>
        <v>2</v>
      </c>
      <c r="F21" s="231">
        <f>SUM('Pesos 05'!AA22:AR22)/SUM('Pesos 05'!AA$1:AR$1)</f>
        <v>79.509499491851017</v>
      </c>
      <c r="G21" s="70">
        <f t="shared" si="3"/>
        <v>2</v>
      </c>
      <c r="H21" s="231">
        <f>SUM('Pesos 05'!AS22:BA22)/SUM('Pesos 05'!AS$1:BA$1)</f>
        <v>61.809084694136665</v>
      </c>
      <c r="I21" s="70">
        <f t="shared" si="4"/>
        <v>6</v>
      </c>
      <c r="J21" s="231">
        <f>SUM('Pesos 05'!BB22:BG22)/SUM('Pesos 05'!BB$1:BG$1)</f>
        <v>37.533150307039513</v>
      </c>
      <c r="K21" s="70">
        <f t="shared" si="5"/>
        <v>16</v>
      </c>
      <c r="L21" s="231">
        <f>SUM('Pesos 05'!BH22:BV22)/SUM('Pesos 05'!BH$1:BV$1)</f>
        <v>41.489329652795185</v>
      </c>
      <c r="M21" s="70">
        <f t="shared" si="6"/>
        <v>4</v>
      </c>
      <c r="N21" s="231">
        <f>SUM('Pesos 05'!BW22:CL22)/SUM('Pesos 05'!BW$1:CL$1)</f>
        <v>48.790246089998291</v>
      </c>
      <c r="O21" s="70">
        <f t="shared" si="7"/>
        <v>6</v>
      </c>
      <c r="P21" s="231">
        <f>SUM('Pesos 05'!CM22:CY22)/SUM('Pesos 05'!CM$1:CY$1)</f>
        <v>47.56934503973509</v>
      </c>
      <c r="Q21" s="70">
        <f t="shared" si="8"/>
        <v>11</v>
      </c>
      <c r="R21" s="231">
        <f>SUM('Pesos 05'!CZ22:DG22)/SUM('Pesos 05'!CZ$1:DG$1)</f>
        <v>57.836239184945299</v>
      </c>
      <c r="S21" s="70">
        <f t="shared" si="9"/>
        <v>3</v>
      </c>
      <c r="T21" s="231">
        <f>SUM('Pesos 05'!DH22:DQ22)/SUM('Pesos 05'!DH$1:DQ$1)</f>
        <v>74.66718514818929</v>
      </c>
      <c r="U21" s="70">
        <f t="shared" si="10"/>
        <v>1</v>
      </c>
      <c r="V21" s="231">
        <f>B21*Control!B$15+D21*Control!D$15+F21*Control!F$15+H21*Control!H$15+J21*Control!J$15+L21*Control!L$15+N21*Control!N$15+P21*Control!P$15+R21*Control!R$15+T21*Control!T$15</f>
        <v>59.661068771514529</v>
      </c>
      <c r="W21" s="70">
        <f t="shared" si="11"/>
        <v>2</v>
      </c>
      <c r="X21" s="3" t="str">
        <f t="shared" si="0"/>
        <v>Nuevo León</v>
      </c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</row>
    <row r="22" spans="1:45" s="7" customFormat="1" x14ac:dyDescent="0.2">
      <c r="A22" s="4" t="s">
        <v>49</v>
      </c>
      <c r="B22" s="231">
        <f>SUM('Pesos 05'!B23:L23)/SUM('Pesos 05'!B$1:L$1)</f>
        <v>51.068935994114625</v>
      </c>
      <c r="C22" s="70">
        <f t="shared" si="1"/>
        <v>25</v>
      </c>
      <c r="D22" s="231">
        <f>SUM('Pesos 05'!M23:Z23)/SUM('Pesos 05'!M$1:Z$1)</f>
        <v>33.736870887468129</v>
      </c>
      <c r="E22" s="70">
        <f t="shared" si="2"/>
        <v>29</v>
      </c>
      <c r="F22" s="231">
        <f>SUM('Pesos 05'!AA23:AR23)/SUM('Pesos 05'!AA$1:AR$1)</f>
        <v>13.614754974895963</v>
      </c>
      <c r="G22" s="70">
        <f t="shared" si="3"/>
        <v>32</v>
      </c>
      <c r="H22" s="231">
        <f>SUM('Pesos 05'!AS23:BA23)/SUM('Pesos 05'!AS$1:BA$1)</f>
        <v>45.995568012648356</v>
      </c>
      <c r="I22" s="70">
        <f t="shared" si="4"/>
        <v>23</v>
      </c>
      <c r="J22" s="231">
        <f>SUM('Pesos 05'!BB23:BG23)/SUM('Pesos 05'!BB$1:BG$1)</f>
        <v>33.408684483211104</v>
      </c>
      <c r="K22" s="70">
        <f t="shared" si="5"/>
        <v>24</v>
      </c>
      <c r="L22" s="231">
        <f>SUM('Pesos 05'!BH23:BV23)/SUM('Pesos 05'!BH$1:BV$1)</f>
        <v>18.790727886501866</v>
      </c>
      <c r="M22" s="70">
        <f t="shared" si="6"/>
        <v>32</v>
      </c>
      <c r="N22" s="231">
        <f>SUM('Pesos 05'!BW23:CL23)/SUM('Pesos 05'!BW$1:CL$1)</f>
        <v>30.487809682270022</v>
      </c>
      <c r="O22" s="70">
        <f t="shared" si="7"/>
        <v>30</v>
      </c>
      <c r="P22" s="231">
        <f>SUM('Pesos 05'!CM23:CY23)/SUM('Pesos 05'!CM$1:CY$1)</f>
        <v>29.081717401137826</v>
      </c>
      <c r="Q22" s="70">
        <f t="shared" si="8"/>
        <v>30</v>
      </c>
      <c r="R22" s="231">
        <f>SUM('Pesos 05'!CZ23:DG23)/SUM('Pesos 05'!CZ$1:DG$1)</f>
        <v>9.2287151284526949</v>
      </c>
      <c r="S22" s="70">
        <f t="shared" si="9"/>
        <v>28</v>
      </c>
      <c r="T22" s="231">
        <f>SUM('Pesos 05'!DH23:DQ23)/SUM('Pesos 05'!DH$1:DQ$1)</f>
        <v>12.329196325924286</v>
      </c>
      <c r="U22" s="70">
        <f t="shared" si="10"/>
        <v>30</v>
      </c>
      <c r="V22" s="231">
        <f>B22*Control!B$15+D22*Control!D$15+F22*Control!F$15+H22*Control!H$15+J22*Control!J$15+L22*Control!L$15+N22*Control!N$15+P22*Control!P$15+R22*Control!R$15+T22*Control!T$15</f>
        <v>27.081142305744628</v>
      </c>
      <c r="W22" s="70">
        <f t="shared" si="11"/>
        <v>32</v>
      </c>
      <c r="X22" s="3" t="str">
        <f t="shared" si="0"/>
        <v>Oaxaca</v>
      </c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</row>
    <row r="23" spans="1:45" s="7" customFormat="1" x14ac:dyDescent="0.2">
      <c r="A23" s="4" t="s">
        <v>50</v>
      </c>
      <c r="B23" s="231">
        <f>SUM('Pesos 05'!B24:L24)/SUM('Pesos 05'!B$1:L$1)</f>
        <v>51.693463840211734</v>
      </c>
      <c r="C23" s="70">
        <f t="shared" si="1"/>
        <v>23</v>
      </c>
      <c r="D23" s="231">
        <f>SUM('Pesos 05'!M24:Z24)/SUM('Pesos 05'!M$1:Z$1)</f>
        <v>50.684465979108793</v>
      </c>
      <c r="E23" s="70">
        <f t="shared" si="2"/>
        <v>15</v>
      </c>
      <c r="F23" s="231">
        <f>SUM('Pesos 05'!AA24:AR24)/SUM('Pesos 05'!AA$1:AR$1)</f>
        <v>40.458106200779618</v>
      </c>
      <c r="G23" s="70">
        <f t="shared" si="3"/>
        <v>27</v>
      </c>
      <c r="H23" s="231">
        <f>SUM('Pesos 05'!AS24:BA24)/SUM('Pesos 05'!AS$1:BA$1)</f>
        <v>48.19571080661521</v>
      </c>
      <c r="I23" s="70">
        <f t="shared" si="4"/>
        <v>19</v>
      </c>
      <c r="J23" s="231">
        <f>SUM('Pesos 05'!BB24:BG24)/SUM('Pesos 05'!BB$1:BG$1)</f>
        <v>22.003821378986654</v>
      </c>
      <c r="K23" s="70">
        <f t="shared" si="5"/>
        <v>28</v>
      </c>
      <c r="L23" s="231">
        <f>SUM('Pesos 05'!BH24:BV24)/SUM('Pesos 05'!BH$1:BV$1)</f>
        <v>26.233525669177808</v>
      </c>
      <c r="M23" s="70">
        <f t="shared" si="6"/>
        <v>27</v>
      </c>
      <c r="N23" s="231">
        <f>SUM('Pesos 05'!BW24:CL24)/SUM('Pesos 05'!BW$1:CL$1)</f>
        <v>39.100932074654288</v>
      </c>
      <c r="O23" s="70">
        <f t="shared" si="7"/>
        <v>21</v>
      </c>
      <c r="P23" s="231">
        <f>SUM('Pesos 05'!CM24:CY24)/SUM('Pesos 05'!CM$1:CY$1)</f>
        <v>34.231654420512299</v>
      </c>
      <c r="Q23" s="70">
        <f t="shared" si="8"/>
        <v>26</v>
      </c>
      <c r="R23" s="231">
        <f>SUM('Pesos 05'!CZ24:DG24)/SUM('Pesos 05'!CZ$1:DG$1)</f>
        <v>13.099513999272123</v>
      </c>
      <c r="S23" s="70">
        <f t="shared" si="9"/>
        <v>25</v>
      </c>
      <c r="T23" s="231">
        <f>SUM('Pesos 05'!DH24:DQ24)/SUM('Pesos 05'!DH$1:DQ$1)</f>
        <v>37.24198516729065</v>
      </c>
      <c r="U23" s="70">
        <f t="shared" si="10"/>
        <v>7</v>
      </c>
      <c r="V23" s="231">
        <f>B23*Control!B$15+D23*Control!D$15+F23*Control!F$15+H23*Control!H$15+J23*Control!J$15+L23*Control!L$15+N23*Control!N$15+P23*Control!P$15+R23*Control!R$15+T23*Control!T$15</f>
        <v>36.387343750661792</v>
      </c>
      <c r="W23" s="70">
        <f t="shared" si="11"/>
        <v>24</v>
      </c>
      <c r="X23" s="3" t="str">
        <f t="shared" si="0"/>
        <v>Puebla</v>
      </c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</row>
    <row r="24" spans="1:45" s="7" customFormat="1" x14ac:dyDescent="0.2">
      <c r="A24" s="4" t="s">
        <v>51</v>
      </c>
      <c r="B24" s="231">
        <f>SUM('Pesos 05'!B25:L25)/SUM('Pesos 05'!B$1:L$1)</f>
        <v>76.381715561842881</v>
      </c>
      <c r="C24" s="70">
        <f t="shared" si="1"/>
        <v>3</v>
      </c>
      <c r="D24" s="231">
        <f>SUM('Pesos 05'!M25:Z25)/SUM('Pesos 05'!M$1:Z$1)</f>
        <v>53.365188514840249</v>
      </c>
      <c r="E24" s="70">
        <f t="shared" si="2"/>
        <v>10</v>
      </c>
      <c r="F24" s="231">
        <f>SUM('Pesos 05'!AA25:AR25)/SUM('Pesos 05'!AA$1:AR$1)</f>
        <v>57.899912875365231</v>
      </c>
      <c r="G24" s="70">
        <f t="shared" si="3"/>
        <v>15</v>
      </c>
      <c r="H24" s="231">
        <f>SUM('Pesos 05'!AS25:BA25)/SUM('Pesos 05'!AS$1:BA$1)</f>
        <v>60.643290276738803</v>
      </c>
      <c r="I24" s="70">
        <f t="shared" si="4"/>
        <v>7</v>
      </c>
      <c r="J24" s="231">
        <f>SUM('Pesos 05'!BB25:BG25)/SUM('Pesos 05'!BB$1:BG$1)</f>
        <v>59.21176286949153</v>
      </c>
      <c r="K24" s="70">
        <f t="shared" si="5"/>
        <v>4</v>
      </c>
      <c r="L24" s="231">
        <f>SUM('Pesos 05'!BH25:BV25)/SUM('Pesos 05'!BH$1:BV$1)</f>
        <v>34.997086883925022</v>
      </c>
      <c r="M24" s="70">
        <f t="shared" si="6"/>
        <v>12</v>
      </c>
      <c r="N24" s="231">
        <f>SUM('Pesos 05'!BW25:CL25)/SUM('Pesos 05'!BW$1:CL$1)</f>
        <v>42.855481954518197</v>
      </c>
      <c r="O24" s="70">
        <f t="shared" si="7"/>
        <v>13</v>
      </c>
      <c r="P24" s="231">
        <f>SUM('Pesos 05'!CM25:CY25)/SUM('Pesos 05'!CM$1:CY$1)</f>
        <v>53.178045596677883</v>
      </c>
      <c r="Q24" s="70">
        <f t="shared" si="8"/>
        <v>6</v>
      </c>
      <c r="R24" s="231">
        <f>SUM('Pesos 05'!CZ25:DG25)/SUM('Pesos 05'!CZ$1:DG$1)</f>
        <v>19.067158953763432</v>
      </c>
      <c r="S24" s="70">
        <f t="shared" si="9"/>
        <v>14</v>
      </c>
      <c r="T24" s="231">
        <f>SUM('Pesos 05'!DH25:DQ25)/SUM('Pesos 05'!DH$1:DQ$1)</f>
        <v>53.800680179113336</v>
      </c>
      <c r="U24" s="70">
        <f t="shared" si="10"/>
        <v>3</v>
      </c>
      <c r="V24" s="231">
        <f>B24*Control!B$15+D24*Control!D$15+F24*Control!F$15+H24*Control!H$15+J24*Control!J$15+L24*Control!L$15+N24*Control!N$15+P24*Control!P$15+R24*Control!R$15+T24*Control!T$15</f>
        <v>51.552820573109948</v>
      </c>
      <c r="W24" s="70">
        <f t="shared" si="11"/>
        <v>4</v>
      </c>
      <c r="X24" s="3" t="str">
        <f t="shared" si="0"/>
        <v>Queretaro</v>
      </c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</row>
    <row r="25" spans="1:45" s="7" customFormat="1" x14ac:dyDescent="0.2">
      <c r="A25" s="4" t="s">
        <v>52</v>
      </c>
      <c r="B25" s="231">
        <f>SUM('Pesos 05'!B26:L26)/SUM('Pesos 05'!B$1:L$1)</f>
        <v>52.201805839443935</v>
      </c>
      <c r="C25" s="70">
        <f t="shared" si="1"/>
        <v>21</v>
      </c>
      <c r="D25" s="231">
        <f>SUM('Pesos 05'!M26:Z26)/SUM('Pesos 05'!M$1:Z$1)</f>
        <v>57.913078680573946</v>
      </c>
      <c r="E25" s="70">
        <f t="shared" si="2"/>
        <v>8</v>
      </c>
      <c r="F25" s="231">
        <f>SUM('Pesos 05'!AA26:AR26)/SUM('Pesos 05'!AA$1:AR$1)</f>
        <v>64.411959338299781</v>
      </c>
      <c r="G25" s="70">
        <f t="shared" si="3"/>
        <v>7</v>
      </c>
      <c r="H25" s="231">
        <f>SUM('Pesos 05'!AS26:BA26)/SUM('Pesos 05'!AS$1:BA$1)</f>
        <v>69.366713263407178</v>
      </c>
      <c r="I25" s="70">
        <f t="shared" si="4"/>
        <v>1</v>
      </c>
      <c r="J25" s="231">
        <f>SUM('Pesos 05'!BB26:BG26)/SUM('Pesos 05'!BB$1:BG$1)</f>
        <v>35.676523581739097</v>
      </c>
      <c r="K25" s="70">
        <f t="shared" si="5"/>
        <v>21</v>
      </c>
      <c r="L25" s="231">
        <f>SUM('Pesos 05'!BH26:BV26)/SUM('Pesos 05'!BH$1:BV$1)</f>
        <v>30.248795469747662</v>
      </c>
      <c r="M25" s="70">
        <f t="shared" si="6"/>
        <v>17</v>
      </c>
      <c r="N25" s="231">
        <f>SUM('Pesos 05'!BW26:CL26)/SUM('Pesos 05'!BW$1:CL$1)</f>
        <v>49.355744783330145</v>
      </c>
      <c r="O25" s="70">
        <f t="shared" si="7"/>
        <v>5</v>
      </c>
      <c r="P25" s="231">
        <f>SUM('Pesos 05'!CM26:CY26)/SUM('Pesos 05'!CM$1:CY$1)</f>
        <v>37.155838565679517</v>
      </c>
      <c r="Q25" s="70">
        <f t="shared" si="8"/>
        <v>23</v>
      </c>
      <c r="R25" s="231">
        <f>SUM('Pesos 05'!CZ26:DG26)/SUM('Pesos 05'!CZ$1:DG$1)</f>
        <v>54.304898134535613</v>
      </c>
      <c r="S25" s="70">
        <f t="shared" si="9"/>
        <v>4</v>
      </c>
      <c r="T25" s="231">
        <f>SUM('Pesos 05'!DH26:DQ26)/SUM('Pesos 05'!DH$1:DQ$1)</f>
        <v>34.987963077311576</v>
      </c>
      <c r="U25" s="70">
        <f t="shared" si="10"/>
        <v>10</v>
      </c>
      <c r="V25" s="231">
        <f>B25*Control!B$15+D25*Control!D$15+F25*Control!F$15+H25*Control!H$15+J25*Control!J$15+L25*Control!L$15+N25*Control!N$15+P25*Control!P$15+R25*Control!R$15+T25*Control!T$15</f>
        <v>47.163720050656771</v>
      </c>
      <c r="W25" s="70">
        <f t="shared" si="11"/>
        <v>9</v>
      </c>
      <c r="X25" s="3" t="str">
        <f t="shared" si="0"/>
        <v>Quintana Roo</v>
      </c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</row>
    <row r="26" spans="1:45" s="7" customFormat="1" x14ac:dyDescent="0.2">
      <c r="A26" s="4" t="s">
        <v>53</v>
      </c>
      <c r="B26" s="231">
        <f>SUM('Pesos 05'!B27:L27)/SUM('Pesos 05'!B$1:L$1)</f>
        <v>74.544724421152168</v>
      </c>
      <c r="C26" s="70">
        <f t="shared" si="1"/>
        <v>4</v>
      </c>
      <c r="D26" s="231">
        <f>SUM('Pesos 05'!M27:Z27)/SUM('Pesos 05'!M$1:Z$1)</f>
        <v>43.163783919754813</v>
      </c>
      <c r="E26" s="70">
        <f t="shared" si="2"/>
        <v>24</v>
      </c>
      <c r="F26" s="231">
        <f>SUM('Pesos 05'!AA27:AR27)/SUM('Pesos 05'!AA$1:AR$1)</f>
        <v>48.361728896122152</v>
      </c>
      <c r="G26" s="70">
        <f t="shared" si="3"/>
        <v>21</v>
      </c>
      <c r="H26" s="231">
        <f>SUM('Pesos 05'!AS27:BA27)/SUM('Pesos 05'!AS$1:BA$1)</f>
        <v>42.677998561705444</v>
      </c>
      <c r="I26" s="70">
        <f t="shared" si="4"/>
        <v>27</v>
      </c>
      <c r="J26" s="231">
        <f>SUM('Pesos 05'!BB27:BG27)/SUM('Pesos 05'!BB$1:BG$1)</f>
        <v>56.122104880555533</v>
      </c>
      <c r="K26" s="70">
        <f t="shared" si="5"/>
        <v>6</v>
      </c>
      <c r="L26" s="231">
        <f>SUM('Pesos 05'!BH27:BV27)/SUM('Pesos 05'!BH$1:BV$1)</f>
        <v>29.96433412174159</v>
      </c>
      <c r="M26" s="70">
        <f t="shared" si="6"/>
        <v>18</v>
      </c>
      <c r="N26" s="231">
        <f>SUM('Pesos 05'!BW27:CL27)/SUM('Pesos 05'!BW$1:CL$1)</f>
        <v>39.274451857544179</v>
      </c>
      <c r="O26" s="70">
        <f t="shared" si="7"/>
        <v>20</v>
      </c>
      <c r="P26" s="231">
        <f>SUM('Pesos 05'!CM27:CY27)/SUM('Pesos 05'!CM$1:CY$1)</f>
        <v>44.543913786539974</v>
      </c>
      <c r="Q26" s="70">
        <f t="shared" si="8"/>
        <v>17</v>
      </c>
      <c r="R26" s="231">
        <f>SUM('Pesos 05'!CZ27:DG27)/SUM('Pesos 05'!CZ$1:DG$1)</f>
        <v>18.039292404503467</v>
      </c>
      <c r="S26" s="70">
        <f t="shared" si="9"/>
        <v>18</v>
      </c>
      <c r="T26" s="231">
        <f>SUM('Pesos 05'!DH27:DQ27)/SUM('Pesos 05'!DH$1:DQ$1)</f>
        <v>29.401659057376062</v>
      </c>
      <c r="U26" s="70">
        <f t="shared" si="10"/>
        <v>14</v>
      </c>
      <c r="V26" s="231">
        <f>B26*Control!B$15+D26*Control!D$15+F26*Control!F$15+H26*Control!H$15+J26*Control!J$15+L26*Control!L$15+N26*Control!N$15+P26*Control!P$15+R26*Control!R$15+T26*Control!T$15</f>
        <v>42.962453700736134</v>
      </c>
      <c r="W26" s="70">
        <f t="shared" si="11"/>
        <v>15</v>
      </c>
      <c r="X26" s="3" t="str">
        <f t="shared" si="0"/>
        <v>San Luis Potosí</v>
      </c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</row>
    <row r="27" spans="1:45" s="7" customFormat="1" x14ac:dyDescent="0.2">
      <c r="A27" s="4" t="s">
        <v>54</v>
      </c>
      <c r="B27" s="231">
        <f>SUM('Pesos 05'!B28:L28)/SUM('Pesos 05'!B$1:L$1)</f>
        <v>38.575359207667702</v>
      </c>
      <c r="C27" s="70">
        <f t="shared" si="1"/>
        <v>29</v>
      </c>
      <c r="D27" s="231">
        <f>SUM('Pesos 05'!M28:Z28)/SUM('Pesos 05'!M$1:Z$1)</f>
        <v>53.281224729028061</v>
      </c>
      <c r="E27" s="70">
        <f t="shared" si="2"/>
        <v>12</v>
      </c>
      <c r="F27" s="231">
        <f>SUM('Pesos 05'!AA28:AR28)/SUM('Pesos 05'!AA$1:AR$1)</f>
        <v>61.060240428243134</v>
      </c>
      <c r="G27" s="70">
        <f t="shared" si="3"/>
        <v>12</v>
      </c>
      <c r="H27" s="231">
        <f>SUM('Pesos 05'!AS28:BA28)/SUM('Pesos 05'!AS$1:BA$1)</f>
        <v>46.224571269218615</v>
      </c>
      <c r="I27" s="70">
        <f t="shared" si="4"/>
        <v>21</v>
      </c>
      <c r="J27" s="231">
        <f>SUM('Pesos 05'!BB28:BG28)/SUM('Pesos 05'!BB$1:BG$1)</f>
        <v>36.787820221922281</v>
      </c>
      <c r="K27" s="70">
        <f t="shared" si="5"/>
        <v>19</v>
      </c>
      <c r="L27" s="231">
        <f>SUM('Pesos 05'!BH28:BV28)/SUM('Pesos 05'!BH$1:BV$1)</f>
        <v>29.222184956789015</v>
      </c>
      <c r="M27" s="70">
        <f t="shared" si="6"/>
        <v>19</v>
      </c>
      <c r="N27" s="231">
        <f>SUM('Pesos 05'!BW28:CL28)/SUM('Pesos 05'!BW$1:CL$1)</f>
        <v>45.272145756286328</v>
      </c>
      <c r="O27" s="70">
        <f t="shared" si="7"/>
        <v>10</v>
      </c>
      <c r="P27" s="231">
        <f>SUM('Pesos 05'!CM28:CY28)/SUM('Pesos 05'!CM$1:CY$1)</f>
        <v>57.974533058560738</v>
      </c>
      <c r="Q27" s="70">
        <f t="shared" si="8"/>
        <v>3</v>
      </c>
      <c r="R27" s="231">
        <f>SUM('Pesos 05'!CZ28:DG28)/SUM('Pesos 05'!CZ$1:DG$1)</f>
        <v>18.459443434837819</v>
      </c>
      <c r="S27" s="70">
        <f t="shared" si="9"/>
        <v>16</v>
      </c>
      <c r="T27" s="231">
        <f>SUM('Pesos 05'!DH28:DQ28)/SUM('Pesos 05'!DH$1:DQ$1)</f>
        <v>21.915713811508976</v>
      </c>
      <c r="U27" s="70">
        <f t="shared" si="10"/>
        <v>22</v>
      </c>
      <c r="V27" s="231">
        <f>B27*Control!B$15+D27*Control!D$15+F27*Control!F$15+H27*Control!H$15+J27*Control!J$15+L27*Control!L$15+N27*Control!N$15+P27*Control!P$15+R27*Control!R$15+T27*Control!T$15</f>
        <v>40.621564586451122</v>
      </c>
      <c r="W27" s="70">
        <f t="shared" si="11"/>
        <v>17</v>
      </c>
      <c r="X27" s="3" t="str">
        <f t="shared" si="0"/>
        <v>Sinaloa</v>
      </c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</row>
    <row r="28" spans="1:45" s="7" customFormat="1" x14ac:dyDescent="0.2">
      <c r="A28" s="4" t="s">
        <v>55</v>
      </c>
      <c r="B28" s="231">
        <f>SUM('Pesos 05'!B29:L29)/SUM('Pesos 05'!B$1:L$1)</f>
        <v>54.599275586002875</v>
      </c>
      <c r="C28" s="70">
        <f t="shared" si="1"/>
        <v>19</v>
      </c>
      <c r="D28" s="231">
        <f>SUM('Pesos 05'!M29:Z29)/SUM('Pesos 05'!M$1:Z$1)</f>
        <v>47.126264112787624</v>
      </c>
      <c r="E28" s="70">
        <f t="shared" si="2"/>
        <v>17</v>
      </c>
      <c r="F28" s="231">
        <f>SUM('Pesos 05'!AA29:AR29)/SUM('Pesos 05'!AA$1:AR$1)</f>
        <v>62.932657504803039</v>
      </c>
      <c r="G28" s="70">
        <f t="shared" si="3"/>
        <v>9</v>
      </c>
      <c r="H28" s="231">
        <f>SUM('Pesos 05'!AS29:BA29)/SUM('Pesos 05'!AS$1:BA$1)</f>
        <v>57.838751501328467</v>
      </c>
      <c r="I28" s="70">
        <f t="shared" si="4"/>
        <v>10</v>
      </c>
      <c r="J28" s="231">
        <f>SUM('Pesos 05'!BB29:BG29)/SUM('Pesos 05'!BB$1:BG$1)</f>
        <v>36.169958782773072</v>
      </c>
      <c r="K28" s="70">
        <f t="shared" si="5"/>
        <v>20</v>
      </c>
      <c r="L28" s="231">
        <f>SUM('Pesos 05'!BH29:BV29)/SUM('Pesos 05'!BH$1:BV$1)</f>
        <v>38.975455502702737</v>
      </c>
      <c r="M28" s="70">
        <f t="shared" si="6"/>
        <v>8</v>
      </c>
      <c r="N28" s="231">
        <f>SUM('Pesos 05'!BW29:CL29)/SUM('Pesos 05'!BW$1:CL$1)</f>
        <v>44.708671180923822</v>
      </c>
      <c r="O28" s="70">
        <f t="shared" si="7"/>
        <v>11</v>
      </c>
      <c r="P28" s="231">
        <f>SUM('Pesos 05'!CM29:CY29)/SUM('Pesos 05'!CM$1:CY$1)</f>
        <v>52.9865762397583</v>
      </c>
      <c r="Q28" s="70">
        <f t="shared" si="8"/>
        <v>7</v>
      </c>
      <c r="R28" s="231">
        <f>SUM('Pesos 05'!CZ29:DG29)/SUM('Pesos 05'!CZ$1:DG$1)</f>
        <v>34.349501652045696</v>
      </c>
      <c r="S28" s="70">
        <f t="shared" si="9"/>
        <v>8</v>
      </c>
      <c r="T28" s="231">
        <f>SUM('Pesos 05'!DH29:DQ29)/SUM('Pesos 05'!DH$1:DQ$1)</f>
        <v>31.822835445121509</v>
      </c>
      <c r="U28" s="70">
        <f t="shared" si="10"/>
        <v>12</v>
      </c>
      <c r="V28" s="231">
        <f>B28*Control!B$15+D28*Control!D$15+F28*Control!F$15+H28*Control!H$15+J28*Control!J$15+L28*Control!L$15+N28*Control!N$15+P28*Control!P$15+R28*Control!R$15+T28*Control!T$15</f>
        <v>45.942062930161896</v>
      </c>
      <c r="W28" s="70">
        <f t="shared" si="11"/>
        <v>10</v>
      </c>
      <c r="X28" s="3" t="str">
        <f t="shared" si="0"/>
        <v>Sonora</v>
      </c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</row>
    <row r="29" spans="1:45" s="7" customFormat="1" x14ac:dyDescent="0.2">
      <c r="A29" s="4" t="s">
        <v>56</v>
      </c>
      <c r="B29" s="231">
        <f>SUM('Pesos 05'!B30:L30)/SUM('Pesos 05'!B$1:L$1)</f>
        <v>61.965421175248849</v>
      </c>
      <c r="C29" s="70">
        <f t="shared" si="1"/>
        <v>16</v>
      </c>
      <c r="D29" s="231">
        <f>SUM('Pesos 05'!M30:Z30)/SUM('Pesos 05'!M$1:Z$1)</f>
        <v>34.431077161666089</v>
      </c>
      <c r="E29" s="70">
        <f t="shared" si="2"/>
        <v>27</v>
      </c>
      <c r="F29" s="231">
        <f>SUM('Pesos 05'!AA30:AR30)/SUM('Pesos 05'!AA$1:AR$1)</f>
        <v>47.899235748967271</v>
      </c>
      <c r="G29" s="70">
        <f t="shared" si="3"/>
        <v>22</v>
      </c>
      <c r="H29" s="231">
        <f>SUM('Pesos 05'!AS30:BA30)/SUM('Pesos 05'!AS$1:BA$1)</f>
        <v>52.393714756954303</v>
      </c>
      <c r="I29" s="70">
        <f t="shared" si="4"/>
        <v>15</v>
      </c>
      <c r="J29" s="231">
        <f>SUM('Pesos 05'!BB30:BG30)/SUM('Pesos 05'!BB$1:BG$1)</f>
        <v>32.688865743173153</v>
      </c>
      <c r="K29" s="70">
        <f t="shared" si="5"/>
        <v>25</v>
      </c>
      <c r="L29" s="231">
        <f>SUM('Pesos 05'!BH30:BV30)/SUM('Pesos 05'!BH$1:BV$1)</f>
        <v>20.931691830955575</v>
      </c>
      <c r="M29" s="70">
        <f t="shared" si="6"/>
        <v>31</v>
      </c>
      <c r="N29" s="231">
        <f>SUM('Pesos 05'!BW30:CL30)/SUM('Pesos 05'!BW$1:CL$1)</f>
        <v>31.925813318791036</v>
      </c>
      <c r="O29" s="70">
        <f t="shared" si="7"/>
        <v>29</v>
      </c>
      <c r="P29" s="231">
        <f>SUM('Pesos 05'!CM30:CY30)/SUM('Pesos 05'!CM$1:CY$1)</f>
        <v>34.230881352113684</v>
      </c>
      <c r="Q29" s="70">
        <f t="shared" si="8"/>
        <v>27</v>
      </c>
      <c r="R29" s="231">
        <f>SUM('Pesos 05'!CZ30:DG30)/SUM('Pesos 05'!CZ$1:DG$1)</f>
        <v>29.789939050304767</v>
      </c>
      <c r="S29" s="70">
        <f t="shared" si="9"/>
        <v>10</v>
      </c>
      <c r="T29" s="231">
        <f>SUM('Pesos 05'!DH30:DQ30)/SUM('Pesos 05'!DH$1:DQ$1)</f>
        <v>16.211318484218022</v>
      </c>
      <c r="U29" s="70">
        <f t="shared" si="10"/>
        <v>26</v>
      </c>
      <c r="V29" s="231">
        <f>B29*Control!B$15+D29*Control!D$15+F29*Control!F$15+H29*Control!H$15+J29*Control!J$15+L29*Control!L$15+N29*Control!N$15+P29*Control!P$15+R29*Control!R$15+T29*Control!T$15</f>
        <v>35.60372358692694</v>
      </c>
      <c r="W29" s="70">
        <f t="shared" si="11"/>
        <v>27</v>
      </c>
      <c r="X29" s="3" t="str">
        <f t="shared" si="0"/>
        <v>Tabasco</v>
      </c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</row>
    <row r="30" spans="1:45" s="7" customFormat="1" x14ac:dyDescent="0.2">
      <c r="A30" s="4" t="s">
        <v>57</v>
      </c>
      <c r="B30" s="231">
        <f>SUM('Pesos 05'!B31:L31)/SUM('Pesos 05'!B$1:L$1)</f>
        <v>52.192900515399295</v>
      </c>
      <c r="C30" s="70">
        <f t="shared" si="1"/>
        <v>22</v>
      </c>
      <c r="D30" s="231">
        <f>SUM('Pesos 05'!M31:Z31)/SUM('Pesos 05'!M$1:Z$1)</f>
        <v>45.540573716894258</v>
      </c>
      <c r="E30" s="70">
        <f t="shared" si="2"/>
        <v>22</v>
      </c>
      <c r="F30" s="231">
        <f>SUM('Pesos 05'!AA31:AR31)/SUM('Pesos 05'!AA$1:AR$1)</f>
        <v>64.878085901358233</v>
      </c>
      <c r="G30" s="70">
        <f t="shared" si="3"/>
        <v>6</v>
      </c>
      <c r="H30" s="231">
        <f>SUM('Pesos 05'!AS31:BA31)/SUM('Pesos 05'!AS$1:BA$1)</f>
        <v>63.305490541226803</v>
      </c>
      <c r="I30" s="70">
        <f t="shared" si="4"/>
        <v>4</v>
      </c>
      <c r="J30" s="231">
        <f>SUM('Pesos 05'!BB31:BG31)/SUM('Pesos 05'!BB$1:BG$1)</f>
        <v>5.2987366991272395</v>
      </c>
      <c r="K30" s="70">
        <f t="shared" si="5"/>
        <v>32</v>
      </c>
      <c r="L30" s="231">
        <f>SUM('Pesos 05'!BH31:BV31)/SUM('Pesos 05'!BH$1:BV$1)</f>
        <v>39.701879249741822</v>
      </c>
      <c r="M30" s="70">
        <f t="shared" si="6"/>
        <v>7</v>
      </c>
      <c r="N30" s="231">
        <f>SUM('Pesos 05'!BW31:CL31)/SUM('Pesos 05'!BW$1:CL$1)</f>
        <v>38.159984463324832</v>
      </c>
      <c r="O30" s="70">
        <f t="shared" si="7"/>
        <v>23</v>
      </c>
      <c r="P30" s="231">
        <f>SUM('Pesos 05'!CM31:CY31)/SUM('Pesos 05'!CM$1:CY$1)</f>
        <v>54.045813493283134</v>
      </c>
      <c r="Q30" s="70">
        <f t="shared" si="8"/>
        <v>5</v>
      </c>
      <c r="R30" s="231">
        <f>SUM('Pesos 05'!CZ31:DG31)/SUM('Pesos 05'!CZ$1:DG$1)</f>
        <v>41.809517720791966</v>
      </c>
      <c r="S30" s="70">
        <f t="shared" si="9"/>
        <v>6</v>
      </c>
      <c r="T30" s="231">
        <f>SUM('Pesos 05'!DH31:DQ31)/SUM('Pesos 05'!DH$1:DQ$1)</f>
        <v>33.318723251122627</v>
      </c>
      <c r="U30" s="70">
        <f t="shared" si="10"/>
        <v>11</v>
      </c>
      <c r="V30" s="231">
        <f>B30*Control!B$15+D30*Control!D$15+F30*Control!F$15+H30*Control!H$15+J30*Control!J$15+L30*Control!L$15+N30*Control!N$15+P30*Control!P$15+R30*Control!R$15+T30*Control!T$15</f>
        <v>43.55397814098464</v>
      </c>
      <c r="W30" s="70">
        <f t="shared" si="11"/>
        <v>13</v>
      </c>
      <c r="X30" s="3" t="str">
        <f t="shared" si="0"/>
        <v>Tamaulipas</v>
      </c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</row>
    <row r="31" spans="1:45" s="7" customFormat="1" x14ac:dyDescent="0.2">
      <c r="A31" s="4" t="s">
        <v>58</v>
      </c>
      <c r="B31" s="231">
        <f>SUM('Pesos 05'!B32:L32)/SUM('Pesos 05'!B$1:L$1)</f>
        <v>61.458559776763494</v>
      </c>
      <c r="C31" s="70">
        <f t="shared" si="1"/>
        <v>17</v>
      </c>
      <c r="D31" s="231">
        <f>SUM('Pesos 05'!M32:Z32)/SUM('Pesos 05'!M$1:Z$1)</f>
        <v>60.897908253093597</v>
      </c>
      <c r="E31" s="70">
        <f t="shared" si="2"/>
        <v>6</v>
      </c>
      <c r="F31" s="231">
        <f>SUM('Pesos 05'!AA32:AR32)/SUM('Pesos 05'!AA$1:AR$1)</f>
        <v>50.182694897478783</v>
      </c>
      <c r="G31" s="70">
        <f t="shared" si="3"/>
        <v>20</v>
      </c>
      <c r="H31" s="231">
        <f>SUM('Pesos 05'!AS32:BA32)/SUM('Pesos 05'!AS$1:BA$1)</f>
        <v>22.488426510403492</v>
      </c>
      <c r="I31" s="70">
        <f t="shared" si="4"/>
        <v>32</v>
      </c>
      <c r="J31" s="231">
        <f>SUM('Pesos 05'!BB32:BG32)/SUM('Pesos 05'!BB$1:BG$1)</f>
        <v>72.963046195681372</v>
      </c>
      <c r="K31" s="70">
        <f t="shared" si="5"/>
        <v>2</v>
      </c>
      <c r="L31" s="231">
        <f>SUM('Pesos 05'!BH32:BV32)/SUM('Pesos 05'!BH$1:BV$1)</f>
        <v>25.107895971223357</v>
      </c>
      <c r="M31" s="70">
        <f t="shared" si="6"/>
        <v>29</v>
      </c>
      <c r="N31" s="231">
        <f>SUM('Pesos 05'!BW32:CL32)/SUM('Pesos 05'!BW$1:CL$1)</f>
        <v>24.321162333543452</v>
      </c>
      <c r="O31" s="70">
        <f t="shared" si="7"/>
        <v>32</v>
      </c>
      <c r="P31" s="231">
        <f>SUM('Pesos 05'!CM32:CY32)/SUM('Pesos 05'!CM$1:CY$1)</f>
        <v>40.141799540804683</v>
      </c>
      <c r="Q31" s="70">
        <f t="shared" si="8"/>
        <v>20</v>
      </c>
      <c r="R31" s="231">
        <f>SUM('Pesos 05'!CZ32:DG32)/SUM('Pesos 05'!CZ$1:DG$1)</f>
        <v>14.983526643346238</v>
      </c>
      <c r="S31" s="70">
        <f t="shared" si="9"/>
        <v>22</v>
      </c>
      <c r="T31" s="231">
        <f>SUM('Pesos 05'!DH32:DQ32)/SUM('Pesos 05'!DH$1:DQ$1)</f>
        <v>25.365384053185057</v>
      </c>
      <c r="U31" s="70">
        <f t="shared" si="10"/>
        <v>17</v>
      </c>
      <c r="V31" s="231">
        <f>B31*Control!B$15+D31*Control!D$15+F31*Control!F$15+H31*Control!H$15+J31*Control!J$15+L31*Control!L$15+N31*Control!N$15+P31*Control!P$15+R31*Control!R$15+T31*Control!T$15</f>
        <v>39.501327915485611</v>
      </c>
      <c r="W31" s="70">
        <f t="shared" si="11"/>
        <v>20</v>
      </c>
      <c r="X31" s="3" t="str">
        <f t="shared" si="0"/>
        <v>Tlaxcala</v>
      </c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</row>
    <row r="32" spans="1:45" s="7" customFormat="1" x14ac:dyDescent="0.2">
      <c r="A32" s="4" t="s">
        <v>59</v>
      </c>
      <c r="B32" s="231">
        <f>SUM('Pesos 05'!B33:L33)/SUM('Pesos 05'!B$1:L$1)</f>
        <v>65.343452172683683</v>
      </c>
      <c r="C32" s="70">
        <f t="shared" si="1"/>
        <v>15</v>
      </c>
      <c r="D32" s="231">
        <f>SUM('Pesos 05'!M33:Z33)/SUM('Pesos 05'!M$1:Z$1)</f>
        <v>31.089518449668414</v>
      </c>
      <c r="E32" s="70">
        <f t="shared" si="2"/>
        <v>31</v>
      </c>
      <c r="F32" s="231">
        <f>SUM('Pesos 05'!AA33:AR33)/SUM('Pesos 05'!AA$1:AR$1)</f>
        <v>38.3988016657499</v>
      </c>
      <c r="G32" s="70">
        <f t="shared" si="3"/>
        <v>28</v>
      </c>
      <c r="H32" s="231">
        <f>SUM('Pesos 05'!AS33:BA33)/SUM('Pesos 05'!AS$1:BA$1)</f>
        <v>54.402133314712387</v>
      </c>
      <c r="I32" s="70">
        <f t="shared" si="4"/>
        <v>14</v>
      </c>
      <c r="J32" s="231">
        <f>SUM('Pesos 05'!BB33:BG33)/SUM('Pesos 05'!BB$1:BG$1)</f>
        <v>49.678825878629077</v>
      </c>
      <c r="K32" s="70">
        <f t="shared" si="5"/>
        <v>11</v>
      </c>
      <c r="L32" s="231">
        <f>SUM('Pesos 05'!BH33:BV33)/SUM('Pesos 05'!BH$1:BV$1)</f>
        <v>28.160135986988919</v>
      </c>
      <c r="M32" s="70">
        <f t="shared" si="6"/>
        <v>22</v>
      </c>
      <c r="N32" s="231">
        <f>SUM('Pesos 05'!BW33:CL33)/SUM('Pesos 05'!BW$1:CL$1)</f>
        <v>39.508518758692183</v>
      </c>
      <c r="O32" s="70">
        <f t="shared" si="7"/>
        <v>19</v>
      </c>
      <c r="P32" s="231">
        <f>SUM('Pesos 05'!CM33:CY33)/SUM('Pesos 05'!CM$1:CY$1)</f>
        <v>29.881116975591514</v>
      </c>
      <c r="Q32" s="70">
        <f t="shared" si="8"/>
        <v>29</v>
      </c>
      <c r="R32" s="231">
        <f>SUM('Pesos 05'!CZ33:DG33)/SUM('Pesos 05'!CZ$1:DG$1)</f>
        <v>8.0891054132332449</v>
      </c>
      <c r="S32" s="70">
        <f t="shared" si="9"/>
        <v>32</v>
      </c>
      <c r="T32" s="231">
        <f>SUM('Pesos 05'!DH33:DQ33)/SUM('Pesos 05'!DH$1:DQ$1)</f>
        <v>16.504028855297239</v>
      </c>
      <c r="U32" s="70">
        <f t="shared" si="10"/>
        <v>25</v>
      </c>
      <c r="V32" s="231">
        <f>B32*Control!B$15+D32*Control!D$15+F32*Control!F$15+H32*Control!H$15+J32*Control!J$15+L32*Control!L$15+N32*Control!N$15+P32*Control!P$15+R32*Control!R$15+T32*Control!T$15</f>
        <v>35.955597327025338</v>
      </c>
      <c r="W32" s="70">
        <f t="shared" si="11"/>
        <v>26</v>
      </c>
      <c r="X32" s="3" t="str">
        <f t="shared" si="0"/>
        <v>Veracruz</v>
      </c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</row>
    <row r="33" spans="1:45" s="7" customFormat="1" x14ac:dyDescent="0.2">
      <c r="A33" s="4" t="s">
        <v>328</v>
      </c>
      <c r="B33" s="231">
        <f>SUM('Pesos 05'!B34:L34)/SUM('Pesos 05'!B$1:L$1)</f>
        <v>67.463829347801394</v>
      </c>
      <c r="C33" s="70">
        <f t="shared" si="1"/>
        <v>10</v>
      </c>
      <c r="D33" s="231">
        <f>SUM('Pesos 05'!M34:Z34)/SUM('Pesos 05'!M$1:Z$1)</f>
        <v>46.388643713092449</v>
      </c>
      <c r="E33" s="70">
        <f t="shared" si="2"/>
        <v>18</v>
      </c>
      <c r="F33" s="231">
        <f>SUM('Pesos 05'!AA34:AR34)/SUM('Pesos 05'!AA$1:AR$1)</f>
        <v>45.366814970235993</v>
      </c>
      <c r="G33" s="70">
        <f t="shared" si="3"/>
        <v>24</v>
      </c>
      <c r="H33" s="231">
        <f>SUM('Pesos 05'!AS34:BA34)/SUM('Pesos 05'!AS$1:BA$1)</f>
        <v>55.30930535983461</v>
      </c>
      <c r="I33" s="70">
        <f t="shared" si="4"/>
        <v>13</v>
      </c>
      <c r="J33" s="231">
        <f>SUM('Pesos 05'!BB34:BG34)/SUM('Pesos 05'!BB$1:BG$1)</f>
        <v>49.823240813754261</v>
      </c>
      <c r="K33" s="70">
        <f t="shared" si="5"/>
        <v>10</v>
      </c>
      <c r="L33" s="231">
        <f>SUM('Pesos 05'!BH34:BV34)/SUM('Pesos 05'!BH$1:BV$1)</f>
        <v>27.114123913907331</v>
      </c>
      <c r="M33" s="70">
        <f t="shared" si="6"/>
        <v>23</v>
      </c>
      <c r="N33" s="231">
        <f>SUM('Pesos 05'!BW34:CL34)/SUM('Pesos 05'!BW$1:CL$1)</f>
        <v>40.216171078531794</v>
      </c>
      <c r="O33" s="70">
        <f t="shared" si="7"/>
        <v>17</v>
      </c>
      <c r="P33" s="231">
        <f>SUM('Pesos 05'!CM34:CY34)/SUM('Pesos 05'!CM$1:CY$1)</f>
        <v>32.098961769962109</v>
      </c>
      <c r="Q33" s="70">
        <f t="shared" si="8"/>
        <v>28</v>
      </c>
      <c r="R33" s="231">
        <f>SUM('Pesos 05'!CZ34:DG34)/SUM('Pesos 05'!CZ$1:DG$1)</f>
        <v>10.666602384980933</v>
      </c>
      <c r="S33" s="70">
        <f t="shared" si="9"/>
        <v>27</v>
      </c>
      <c r="T33" s="231">
        <f>SUM('Pesos 05'!DH34:DQ34)/SUM('Pesos 05'!DH$1:DQ$1)</f>
        <v>24.924375413441158</v>
      </c>
      <c r="U33" s="70">
        <f t="shared" si="10"/>
        <v>18</v>
      </c>
      <c r="V33" s="231">
        <f>B33*Control!B$15+D33*Control!D$15+F33*Control!F$15+H33*Control!H$15+J33*Control!J$15+L33*Control!L$15+N33*Control!N$15+P33*Control!P$15+R33*Control!R$15+T33*Control!T$15</f>
        <v>39.627867402703657</v>
      </c>
      <c r="W33" s="70">
        <f t="shared" si="11"/>
        <v>19</v>
      </c>
      <c r="X33" s="3" t="str">
        <f t="shared" si="0"/>
        <v>Yucatán</v>
      </c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</row>
    <row r="34" spans="1:45" s="7" customFormat="1" x14ac:dyDescent="0.2">
      <c r="A34" s="4" t="s">
        <v>61</v>
      </c>
      <c r="B34" s="231">
        <f>SUM('Pesos 05'!B35:L35)/SUM('Pesos 05'!B$1:L$1)</f>
        <v>79.442333723938091</v>
      </c>
      <c r="C34" s="70">
        <f t="shared" si="1"/>
        <v>1</v>
      </c>
      <c r="D34" s="231">
        <f>SUM('Pesos 05'!M35:Z35)/SUM('Pesos 05'!M$1:Z$1)</f>
        <v>31.664494624998994</v>
      </c>
      <c r="E34" s="70">
        <f t="shared" si="2"/>
        <v>30</v>
      </c>
      <c r="F34" s="231">
        <f>SUM('Pesos 05'!AA35:AR35)/SUM('Pesos 05'!AA$1:AR$1)</f>
        <v>45.98036576962204</v>
      </c>
      <c r="G34" s="70">
        <f t="shared" si="3"/>
        <v>23</v>
      </c>
      <c r="H34" s="231">
        <f>SUM('Pesos 05'!AS35:BA35)/SUM('Pesos 05'!AS$1:BA$1)</f>
        <v>50.186258747683354</v>
      </c>
      <c r="I34" s="70">
        <f t="shared" si="4"/>
        <v>17</v>
      </c>
      <c r="J34" s="231">
        <f>SUM('Pesos 05'!BB35:BG35)/SUM('Pesos 05'!BB$1:BG$1)</f>
        <v>49.420869388095404</v>
      </c>
      <c r="K34" s="70">
        <f t="shared" si="5"/>
        <v>12</v>
      </c>
      <c r="L34" s="231">
        <f>SUM('Pesos 05'!BH35:BV35)/SUM('Pesos 05'!BH$1:BV$1)</f>
        <v>30.557100458612489</v>
      </c>
      <c r="M34" s="70">
        <f t="shared" si="6"/>
        <v>15</v>
      </c>
      <c r="N34" s="231">
        <f>SUM('Pesos 05'!BW35:CL35)/SUM('Pesos 05'!BW$1:CL$1)</f>
        <v>35.010094848237763</v>
      </c>
      <c r="O34" s="70">
        <f t="shared" si="7"/>
        <v>27</v>
      </c>
      <c r="P34" s="231">
        <f>SUM('Pesos 05'!CM35:CY35)/SUM('Pesos 05'!CM$1:CY$1)</f>
        <v>38.25810028456025</v>
      </c>
      <c r="Q34" s="70">
        <f t="shared" si="8"/>
        <v>21</v>
      </c>
      <c r="R34" s="231">
        <f>SUM('Pesos 05'!CZ35:DG35)/SUM('Pesos 05'!CZ$1:DG$1)</f>
        <v>8.330228538986038</v>
      </c>
      <c r="S34" s="70">
        <f t="shared" si="9"/>
        <v>31</v>
      </c>
      <c r="T34" s="231">
        <f>SUM('Pesos 05'!DH35:DQ35)/SUM('Pesos 05'!DH$1:DQ$1)</f>
        <v>15.637147603348383</v>
      </c>
      <c r="U34" s="70">
        <f t="shared" si="10"/>
        <v>27</v>
      </c>
      <c r="V34" s="231">
        <f>B34*Control!B$15+D34*Control!D$15+F34*Control!F$15+H34*Control!H$15+J34*Control!J$15+L34*Control!L$15+N34*Control!N$15+P34*Control!P$15+R34*Control!R$15+T34*Control!T$15</f>
        <v>38.694075434947727</v>
      </c>
      <c r="W34" s="70">
        <f t="shared" si="11"/>
        <v>22</v>
      </c>
      <c r="X34" s="3" t="str">
        <f t="shared" si="0"/>
        <v>Zacatecas</v>
      </c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9"/>
      <c r="AS34" s="9"/>
    </row>
    <row r="35" spans="1:45" s="7" customFormat="1" x14ac:dyDescent="0.2">
      <c r="A35" s="3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12"/>
      <c r="Y35" s="12"/>
      <c r="Z35" s="12"/>
    </row>
    <row r="36" spans="1:45" s="7" customFormat="1" ht="13.5" thickBot="1" x14ac:dyDescent="0.25">
      <c r="A36" s="4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12"/>
      <c r="Y36" s="12"/>
      <c r="Z36" s="12"/>
    </row>
    <row r="37" spans="1:45" s="7" customFormat="1" ht="13.5" thickBot="1" x14ac:dyDescent="0.25">
      <c r="A37" s="366" t="s">
        <v>396</v>
      </c>
      <c r="B37" s="367"/>
      <c r="C37" s="367"/>
      <c r="D37" s="367"/>
      <c r="E37" s="367"/>
      <c r="F37" s="367"/>
      <c r="G37" s="367"/>
      <c r="H37" s="367"/>
      <c r="I37" s="367"/>
      <c r="J37" s="367"/>
      <c r="K37" s="367"/>
      <c r="L37" s="367"/>
      <c r="M37" s="367"/>
      <c r="N37" s="367"/>
      <c r="O37" s="367"/>
      <c r="P37" s="367"/>
      <c r="Q37" s="367"/>
      <c r="R37" s="367"/>
      <c r="S37" s="367"/>
      <c r="T37" s="367"/>
      <c r="U37" s="367"/>
      <c r="V37" s="367"/>
      <c r="W37" s="367"/>
      <c r="X37" s="12"/>
      <c r="Y37" s="12"/>
      <c r="Z37" s="12"/>
    </row>
    <row r="38" spans="1:45" s="179" customFormat="1" ht="39.75" customHeight="1" thickBot="1" x14ac:dyDescent="0.25">
      <c r="A38" s="368" t="s">
        <v>0</v>
      </c>
      <c r="B38" s="726" t="s">
        <v>28</v>
      </c>
      <c r="C38" s="726"/>
      <c r="D38" s="719" t="s">
        <v>29</v>
      </c>
      <c r="E38" s="719"/>
      <c r="F38" s="726" t="s">
        <v>1</v>
      </c>
      <c r="G38" s="726"/>
      <c r="H38" s="719" t="s">
        <v>84</v>
      </c>
      <c r="I38" s="719"/>
      <c r="J38" s="726" t="s">
        <v>2</v>
      </c>
      <c r="K38" s="726"/>
      <c r="L38" s="719" t="s">
        <v>3</v>
      </c>
      <c r="M38" s="719"/>
      <c r="N38" s="726" t="s">
        <v>4</v>
      </c>
      <c r="O38" s="726"/>
      <c r="P38" s="719" t="s">
        <v>5</v>
      </c>
      <c r="Q38" s="719"/>
      <c r="R38" s="726" t="s">
        <v>85</v>
      </c>
      <c r="S38" s="726"/>
      <c r="T38" s="719" t="s">
        <v>6</v>
      </c>
      <c r="U38" s="719"/>
      <c r="V38" s="726" t="s">
        <v>395</v>
      </c>
      <c r="W38" s="726"/>
    </row>
    <row r="39" spans="1:45" s="7" customFormat="1" x14ac:dyDescent="0.2">
      <c r="A39" s="233" t="s">
        <v>397</v>
      </c>
      <c r="B39" s="9" t="s">
        <v>398</v>
      </c>
      <c r="C39" s="9" t="s">
        <v>399</v>
      </c>
      <c r="D39" s="235" t="s">
        <v>398</v>
      </c>
      <c r="E39" s="235" t="s">
        <v>399</v>
      </c>
      <c r="F39" s="9" t="s">
        <v>398</v>
      </c>
      <c r="G39" s="9" t="s">
        <v>399</v>
      </c>
      <c r="H39" s="235" t="s">
        <v>398</v>
      </c>
      <c r="I39" s="235" t="s">
        <v>399</v>
      </c>
      <c r="J39" s="9" t="s">
        <v>398</v>
      </c>
      <c r="K39" s="9" t="s">
        <v>399</v>
      </c>
      <c r="L39" s="235" t="s">
        <v>398</v>
      </c>
      <c r="M39" s="235" t="s">
        <v>399</v>
      </c>
      <c r="N39" s="9" t="s">
        <v>398</v>
      </c>
      <c r="O39" s="9" t="s">
        <v>399</v>
      </c>
      <c r="P39" s="235" t="s">
        <v>398</v>
      </c>
      <c r="Q39" s="235" t="s">
        <v>399</v>
      </c>
      <c r="R39" s="9" t="s">
        <v>398</v>
      </c>
      <c r="S39" s="9" t="s">
        <v>399</v>
      </c>
      <c r="T39" s="235" t="s">
        <v>398</v>
      </c>
      <c r="U39" s="235" t="s">
        <v>399</v>
      </c>
      <c r="V39" s="9" t="s">
        <v>398</v>
      </c>
      <c r="W39" s="9" t="s">
        <v>399</v>
      </c>
      <c r="X39" s="12"/>
      <c r="Y39" s="58" t="s">
        <v>400</v>
      </c>
    </row>
    <row r="40" spans="1:45" s="29" customFormat="1" x14ac:dyDescent="0.2">
      <c r="A40" s="233" t="s">
        <v>401</v>
      </c>
      <c r="B40" s="9" t="str">
        <f>VLOOKUP(C40,B$3:$X$34,23,0)</f>
        <v>Zacatecas</v>
      </c>
      <c r="C40" s="9">
        <f>LARGE(B$3:B$34,1)</f>
        <v>79.442333723938091</v>
      </c>
      <c r="D40" s="235" t="str">
        <f>VLOOKUP(E40,D$3:$X$34,21,0)</f>
        <v>Aguascalientes</v>
      </c>
      <c r="E40" s="235">
        <f>LARGE(D$3:D$34,1)</f>
        <v>86.417768218308353</v>
      </c>
      <c r="F40" s="9" t="str">
        <f>VLOOKUP(G40,F$3:$X$34,19,0)</f>
        <v>Distrito Federal</v>
      </c>
      <c r="G40" s="9">
        <f>LARGE(F$3:F$34,1)</f>
        <v>89.041019845379608</v>
      </c>
      <c r="H40" s="235" t="str">
        <f>VLOOKUP(I40,H$3:$X$34,17,0)</f>
        <v>Quintana Roo</v>
      </c>
      <c r="I40" s="235">
        <f>LARGE(H$3:H$34,1)</f>
        <v>69.366713263407178</v>
      </c>
      <c r="J40" s="9" t="str">
        <f>VLOOKUP(K40,J$3:$X$34,15,0)</f>
        <v>Distrito Federal</v>
      </c>
      <c r="K40" s="9">
        <f>LARGE(J$3:J$34,1)</f>
        <v>76.950482549581125</v>
      </c>
      <c r="L40" s="235" t="str">
        <f>VLOOKUP(M40,L$3:$X$34,13,0)</f>
        <v>Campeche</v>
      </c>
      <c r="M40" s="235">
        <f>LARGE(L$3:L$34,1)</f>
        <v>57.282934075516565</v>
      </c>
      <c r="N40" s="9" t="str">
        <f>VLOOKUP(O40,N$3:$X$34,11,0)</f>
        <v>Distrito Federal</v>
      </c>
      <c r="O40" s="9">
        <f>LARGE(N$3:N$34,1)</f>
        <v>79.348687607391</v>
      </c>
      <c r="P40" s="235" t="str">
        <f>VLOOKUP(Q40,P$3:$X$34,9,0)</f>
        <v>Distrito Federal</v>
      </c>
      <c r="Q40" s="235">
        <f>LARGE(P$3:P$34,1)</f>
        <v>64.508073931668378</v>
      </c>
      <c r="R40" s="9" t="str">
        <f>VLOOKUP(S40,R$3:$X$34,7,0)</f>
        <v>Chihuahua</v>
      </c>
      <c r="S40" s="9">
        <f>LARGE(R$3:R$34,1)</f>
        <v>61.442303758103947</v>
      </c>
      <c r="T40" s="235" t="str">
        <f>VLOOKUP(U40,T$3:$X$34,5,0)</f>
        <v>Nuevo León</v>
      </c>
      <c r="U40" s="235">
        <f>LARGE(T$3:T$34,1)</f>
        <v>74.66718514818929</v>
      </c>
      <c r="V40" s="9" t="str">
        <f>VLOOKUP(W40,V$3:$X$34,3,0)</f>
        <v>Distrito Federal</v>
      </c>
      <c r="W40" s="9">
        <f>LARGE(V$3:V$34,1)</f>
        <v>62.692582168838868</v>
      </c>
      <c r="X40" s="36"/>
      <c r="Y40" s="182">
        <v>1</v>
      </c>
    </row>
    <row r="41" spans="1:45" s="183" customFormat="1" x14ac:dyDescent="0.2">
      <c r="A41" s="234" t="s">
        <v>402</v>
      </c>
      <c r="B41" s="9" t="str">
        <f>VLOOKUP(C41,B$3:$X$34,23,0)</f>
        <v>Colima</v>
      </c>
      <c r="C41" s="9">
        <f>LARGE(B$3:B$34,2)</f>
        <v>78.70551826564818</v>
      </c>
      <c r="D41" s="235" t="str">
        <f>VLOOKUP(E41,D$3:$X$34,21,0)</f>
        <v>Nuevo León</v>
      </c>
      <c r="E41" s="235">
        <f>LARGE(D$3:D$34,2)</f>
        <v>72.467065223832691</v>
      </c>
      <c r="F41" s="9" t="str">
        <f>VLOOKUP(G41,F$3:$X$34,19,0)</f>
        <v>Nuevo León</v>
      </c>
      <c r="G41" s="9">
        <f>LARGE(F$3:F$34,2)</f>
        <v>79.509499491851017</v>
      </c>
      <c r="H41" s="235" t="str">
        <f>VLOOKUP(I41,H$3:$X$34,17,0)</f>
        <v>Distrito Federal</v>
      </c>
      <c r="I41" s="235">
        <f>LARGE(H$3:H$34,2)</f>
        <v>67.745216492525586</v>
      </c>
      <c r="J41" s="9" t="str">
        <f>VLOOKUP(K41,J$3:$X$34,15,0)</f>
        <v>Tlaxcala</v>
      </c>
      <c r="K41" s="9">
        <f>LARGE(J$3:J$34,2)</f>
        <v>72.963046195681372</v>
      </c>
      <c r="L41" s="235" t="str">
        <f>VLOOKUP(M41,L$3:$X$34,13,0)</f>
        <v>Chihuahua</v>
      </c>
      <c r="M41" s="235">
        <f>LARGE(L$3:L$34,2)</f>
        <v>43.36677127935517</v>
      </c>
      <c r="N41" s="9" t="str">
        <f>VLOOKUP(O41,N$3:$X$34,11,0)</f>
        <v>Baja California</v>
      </c>
      <c r="O41" s="9">
        <f>LARGE(N$3:N$34,2)</f>
        <v>51.414758162258053</v>
      </c>
      <c r="P41" s="235" t="str">
        <f>VLOOKUP(Q41,P$3:$X$34,9,0)</f>
        <v>Aguascalientes</v>
      </c>
      <c r="Q41" s="235">
        <f>LARGE(P$3:P$34,2)</f>
        <v>60.132744837636189</v>
      </c>
      <c r="R41" s="9" t="str">
        <f>VLOOKUP(S41,R$3:$X$34,7,0)</f>
        <v>Baja California</v>
      </c>
      <c r="S41" s="9">
        <f>LARGE(R$3:R$34,2)</f>
        <v>58.342963463317147</v>
      </c>
      <c r="T41" s="235" t="str">
        <f>VLOOKUP(U41,T$3:$X$34,5,0)</f>
        <v>Distrito Federal</v>
      </c>
      <c r="U41" s="235">
        <f>LARGE(T$3:T$34,2)</f>
        <v>73.075801825563744</v>
      </c>
      <c r="V41" s="9" t="str">
        <f>VLOOKUP(W41,V$3:$X$34,3,0)</f>
        <v>Nuevo León</v>
      </c>
      <c r="W41" s="9">
        <f>LARGE(V$3:V$34,2)</f>
        <v>59.661068771514529</v>
      </c>
      <c r="Y41" s="184">
        <v>2</v>
      </c>
    </row>
    <row r="42" spans="1:45" s="183" customFormat="1" x14ac:dyDescent="0.2">
      <c r="A42" s="234" t="s">
        <v>403</v>
      </c>
      <c r="B42" s="9" t="str">
        <f>VLOOKUP(C42,B$3:$X$34,23,0)</f>
        <v>Queretaro</v>
      </c>
      <c r="C42" s="9">
        <f>LARGE(B$3:B$34,3)</f>
        <v>76.381715561842881</v>
      </c>
      <c r="D42" s="235" t="str">
        <f>VLOOKUP(E42,D$3:$X$34,21,0)</f>
        <v>Baja California</v>
      </c>
      <c r="E42" s="235">
        <f>LARGE(D$3:D$34,3)</f>
        <v>68.258533423258044</v>
      </c>
      <c r="F42" s="9" t="str">
        <f>VLOOKUP(G42,F$3:$X$34,19,0)</f>
        <v>Baja California</v>
      </c>
      <c r="G42" s="9">
        <f>LARGE(F$3:F$34,3)</f>
        <v>71.068983822722913</v>
      </c>
      <c r="H42" s="235" t="str">
        <f>VLOOKUP(I42,H$3:$X$34,17,0)</f>
        <v>Aguascalientes</v>
      </c>
      <c r="I42" s="235">
        <f>LARGE(H$3:H$34,3)</f>
        <v>63.663979989394406</v>
      </c>
      <c r="J42" s="9" t="str">
        <f>VLOOKUP(K42,J$3:$X$34,15,0)</f>
        <v>Jalisco</v>
      </c>
      <c r="K42" s="9">
        <f>LARGE(J$3:J$34,3)</f>
        <v>62.781957977024192</v>
      </c>
      <c r="L42" s="235" t="str">
        <f>VLOOKUP(M42,L$3:$X$34,13,0)</f>
        <v>Coahuila</v>
      </c>
      <c r="M42" s="235">
        <f>LARGE(L$3:L$34,3)</f>
        <v>42.308828246076828</v>
      </c>
      <c r="N42" s="9" t="str">
        <f>VLOOKUP(O42,N$3:$X$34,11,0)</f>
        <v>Baja California Sur</v>
      </c>
      <c r="O42" s="9">
        <f>LARGE(N$3:N$34,3)</f>
        <v>51.198860687334985</v>
      </c>
      <c r="P42" s="235" t="str">
        <f>VLOOKUP(Q42,P$3:$X$34,9,0)</f>
        <v>Sinaloa</v>
      </c>
      <c r="Q42" s="235">
        <f>LARGE(P$3:P$34,3)</f>
        <v>57.974533058560738</v>
      </c>
      <c r="R42" s="9" t="str">
        <f>VLOOKUP(S42,R$3:$X$34,7,0)</f>
        <v>Nuevo León</v>
      </c>
      <c r="S42" s="9">
        <f>LARGE(R$3:R$34,3)</f>
        <v>57.836239184945299</v>
      </c>
      <c r="T42" s="235" t="str">
        <f>VLOOKUP(U42,T$3:$X$34,5,0)</f>
        <v>Queretaro</v>
      </c>
      <c r="U42" s="235">
        <f>LARGE(T$3:T$34,3)</f>
        <v>53.800680179113336</v>
      </c>
      <c r="V42" s="9" t="str">
        <f>VLOOKUP(W42,V$3:$X$34,3,0)</f>
        <v>Aguascalientes</v>
      </c>
      <c r="W42" s="9">
        <f>LARGE(V$3:V$34,3)</f>
        <v>52.557370172666786</v>
      </c>
      <c r="Y42" s="184">
        <v>3</v>
      </c>
    </row>
    <row r="43" spans="1:45" s="183" customFormat="1" x14ac:dyDescent="0.2">
      <c r="A43" s="234" t="s">
        <v>404</v>
      </c>
      <c r="B43" s="9" t="str">
        <f>VLOOKUP(C43,B$3:$X$34,23,0)</f>
        <v>San Luis Potosí</v>
      </c>
      <c r="C43" s="9">
        <f>LARGE(B$3:B$34,4)</f>
        <v>74.544724421152168</v>
      </c>
      <c r="D43" s="235" t="str">
        <f>VLOOKUP(E43,D$3:$X$34,21,0)</f>
        <v>Baja California Sur</v>
      </c>
      <c r="E43" s="235">
        <f>LARGE(D$3:D$34,4)</f>
        <v>62.738163646345292</v>
      </c>
      <c r="F43" s="9" t="str">
        <f>VLOOKUP(G43,F$3:$X$34,19,0)</f>
        <v>Baja California Sur</v>
      </c>
      <c r="G43" s="9">
        <f>LARGE(F$3:F$34,4)</f>
        <v>69.227756178668912</v>
      </c>
      <c r="H43" s="235" t="str">
        <f>VLOOKUP(I43,H$3:$X$34,17,0)</f>
        <v>Tamaulipas</v>
      </c>
      <c r="I43" s="235">
        <f>LARGE(H$3:H$34,4)</f>
        <v>63.305490541226803</v>
      </c>
      <c r="J43" s="9" t="str">
        <f>VLOOKUP(K43,J$3:$X$34,15,0)</f>
        <v>Queretaro</v>
      </c>
      <c r="K43" s="9">
        <f>LARGE(J$3:J$34,4)</f>
        <v>59.21176286949153</v>
      </c>
      <c r="L43" s="235" t="str">
        <f>VLOOKUP(M43,L$3:$X$34,13,0)</f>
        <v>Nuevo León</v>
      </c>
      <c r="M43" s="235">
        <f>LARGE(L$3:L$34,4)</f>
        <v>41.489329652795185</v>
      </c>
      <c r="N43" s="9" t="str">
        <f>VLOOKUP(O43,N$3:$X$34,11,0)</f>
        <v>Aguascalientes</v>
      </c>
      <c r="O43" s="9">
        <f>LARGE(N$3:N$34,4)</f>
        <v>50.503770922365526</v>
      </c>
      <c r="P43" s="235" t="str">
        <f>VLOOKUP(Q43,P$3:$X$34,9,0)</f>
        <v>Chihuahua</v>
      </c>
      <c r="Q43" s="235">
        <f>LARGE(P$3:P$34,4)</f>
        <v>57.846873966505918</v>
      </c>
      <c r="R43" s="9" t="str">
        <f>VLOOKUP(S43,R$3:$X$34,7,0)</f>
        <v>Quintana Roo</v>
      </c>
      <c r="S43" s="9">
        <f>LARGE(R$3:R$34,4)</f>
        <v>54.304898134535613</v>
      </c>
      <c r="T43" s="235" t="str">
        <f>VLOOKUP(U43,T$3:$X$34,5,0)</f>
        <v>Coahuila</v>
      </c>
      <c r="U43" s="235">
        <f>LARGE(T$3:T$34,4)</f>
        <v>48.557233881688973</v>
      </c>
      <c r="V43" s="9" t="str">
        <f>VLOOKUP(W43,V$3:$X$34,3,0)</f>
        <v>Queretaro</v>
      </c>
      <c r="W43" s="9">
        <f>LARGE(V$3:V$34,4)</f>
        <v>51.552820573109948</v>
      </c>
      <c r="Y43" s="184">
        <v>4</v>
      </c>
    </row>
    <row r="44" spans="1:45" s="183" customFormat="1" x14ac:dyDescent="0.2">
      <c r="A44" s="234" t="s">
        <v>405</v>
      </c>
      <c r="B44" s="9" t="str">
        <f>VLOOKUP(C44,B$3:$X$34,23,0)</f>
        <v>Aguascalientes</v>
      </c>
      <c r="C44" s="9">
        <f>LARGE(B$3:B$34,5)</f>
        <v>73.897979148205749</v>
      </c>
      <c r="D44" s="235" t="str">
        <f>VLOOKUP(E44,D$3:$X$34,21,0)</f>
        <v>Distrito Federal</v>
      </c>
      <c r="E44" s="235">
        <f>LARGE(D$3:D$34,5)</f>
        <v>62.656362710839836</v>
      </c>
      <c r="F44" s="9" t="str">
        <f>VLOOKUP(G44,F$3:$X$34,19,0)</f>
        <v>Coahuila</v>
      </c>
      <c r="G44" s="9">
        <f>LARGE(F$3:F$34,5)</f>
        <v>69.175648189704077</v>
      </c>
      <c r="H44" s="235" t="str">
        <f>VLOOKUP(I44,H$3:$X$34,17,0)</f>
        <v>Baja California Sur</v>
      </c>
      <c r="I44" s="235">
        <f>LARGE(H$3:H$34,5)</f>
        <v>61.994491754262214</v>
      </c>
      <c r="J44" s="9" t="str">
        <f>VLOOKUP(K44,J$3:$X$34,15,0)</f>
        <v>Michoacán</v>
      </c>
      <c r="K44" s="9">
        <f>LARGE(J$3:J$34,5)</f>
        <v>58.06815173852555</v>
      </c>
      <c r="L44" s="235" t="str">
        <f>VLOOKUP(M44,L$3:$X$34,13,0)</f>
        <v>Distrito Federal</v>
      </c>
      <c r="M44" s="235">
        <f>LARGE(L$3:L$34,5)</f>
        <v>40.265337601927158</v>
      </c>
      <c r="N44" s="9" t="str">
        <f>VLOOKUP(O44,N$3:$X$34,11,0)</f>
        <v>Quintana Roo</v>
      </c>
      <c r="O44" s="9">
        <f>LARGE(N$3:N$34,5)</f>
        <v>49.355744783330145</v>
      </c>
      <c r="P44" s="235" t="str">
        <f>VLOOKUP(Q44,P$3:$X$34,9,0)</f>
        <v>Tamaulipas</v>
      </c>
      <c r="Q44" s="235">
        <f>LARGE(P$3:P$34,5)</f>
        <v>54.045813493283134</v>
      </c>
      <c r="R44" s="9" t="str">
        <f>VLOOKUP(S44,R$3:$X$34,7,0)</f>
        <v>Distrito Federal</v>
      </c>
      <c r="S44" s="9">
        <f>LARGE(R$3:R$34,5)</f>
        <v>46.82209548184175</v>
      </c>
      <c r="T44" s="235" t="str">
        <f>VLOOKUP(U44,T$3:$X$34,5,0)</f>
        <v>Baja California</v>
      </c>
      <c r="U44" s="235">
        <f>LARGE(T$3:T$34,5)</f>
        <v>44.086275877245662</v>
      </c>
      <c r="V44" s="9" t="str">
        <f>VLOOKUP(W44,V$3:$X$34,3,0)</f>
        <v>Baja California</v>
      </c>
      <c r="W44" s="9">
        <f>LARGE(V$3:V$34,5)</f>
        <v>50.860533577675092</v>
      </c>
      <c r="Y44" s="184">
        <v>5</v>
      </c>
    </row>
    <row r="45" spans="1:45" s="183" customFormat="1" x14ac:dyDescent="0.2">
      <c r="A45" s="234" t="s">
        <v>406</v>
      </c>
      <c r="B45" s="9" t="str">
        <f>VLOOKUP(C45,B$3:$X$34,23,0)</f>
        <v>Nuevo León</v>
      </c>
      <c r="C45" s="9">
        <f>LARGE(B$3:B$34,6)</f>
        <v>73.495023430401375</v>
      </c>
      <c r="D45" s="235" t="str">
        <f>VLOOKUP(E45,D$3:$X$34,21,0)</f>
        <v>Tlaxcala</v>
      </c>
      <c r="E45" s="235">
        <f>LARGE(D$3:D$34,6)</f>
        <v>60.897908253093597</v>
      </c>
      <c r="F45" s="9" t="str">
        <f>VLOOKUP(G45,F$3:$X$34,19,0)</f>
        <v>Tamaulipas</v>
      </c>
      <c r="G45" s="9">
        <f>LARGE(F$3:F$34,6)</f>
        <v>64.878085901358233</v>
      </c>
      <c r="H45" s="235" t="str">
        <f>VLOOKUP(I45,H$3:$X$34,17,0)</f>
        <v>Nuevo León</v>
      </c>
      <c r="I45" s="235">
        <f>LARGE(H$3:H$34,6)</f>
        <v>61.809084694136665</v>
      </c>
      <c r="J45" s="9" t="str">
        <f>VLOOKUP(K45,J$3:$X$34,15,0)</f>
        <v>San Luis Potosí</v>
      </c>
      <c r="K45" s="9">
        <f>LARGE(J$3:J$34,6)</f>
        <v>56.122104880555533</v>
      </c>
      <c r="L45" s="235" t="str">
        <f>VLOOKUP(M45,L$3:$X$34,13,0)</f>
        <v>Baja California Sur</v>
      </c>
      <c r="M45" s="235">
        <f>LARGE(L$3:L$34,6)</f>
        <v>40.246259445112308</v>
      </c>
      <c r="N45" s="9" t="str">
        <f>VLOOKUP(O45,N$3:$X$34,11,0)</f>
        <v>Nuevo León</v>
      </c>
      <c r="O45" s="9">
        <f>LARGE(N$3:N$34,6)</f>
        <v>48.790246089998291</v>
      </c>
      <c r="P45" s="235" t="str">
        <f>VLOOKUP(Q45,P$3:$X$34,9,0)</f>
        <v>Queretaro</v>
      </c>
      <c r="Q45" s="235">
        <f>LARGE(P$3:P$34,6)</f>
        <v>53.178045596677883</v>
      </c>
      <c r="R45" s="9" t="str">
        <f>VLOOKUP(S45,R$3:$X$34,7,0)</f>
        <v>Tamaulipas</v>
      </c>
      <c r="S45" s="9">
        <f>LARGE(R$3:R$34,6)</f>
        <v>41.809517720791966</v>
      </c>
      <c r="T45" s="235" t="str">
        <f>VLOOKUP(U45,T$3:$X$34,5,0)</f>
        <v>Chihuahua</v>
      </c>
      <c r="U45" s="235">
        <f>LARGE(T$3:T$34,6)</f>
        <v>37.910699311623645</v>
      </c>
      <c r="V45" s="9" t="str">
        <f>VLOOKUP(W45,V$3:$X$34,3,0)</f>
        <v>Coahuila</v>
      </c>
      <c r="W45" s="9">
        <f>LARGE(V$3:V$34,6)</f>
        <v>50.380940624847284</v>
      </c>
      <c r="Y45" s="184">
        <v>6</v>
      </c>
    </row>
    <row r="46" spans="1:45" s="183" customFormat="1" x14ac:dyDescent="0.2">
      <c r="A46" s="234" t="s">
        <v>407</v>
      </c>
      <c r="B46" s="9" t="str">
        <f>VLOOKUP(C46,B$3:$X$34,23,0)</f>
        <v>Chiapas</v>
      </c>
      <c r="C46" s="9">
        <f>LARGE(B$3:B$34,7)</f>
        <v>71.252605100431452</v>
      </c>
      <c r="D46" s="235" t="str">
        <f>VLOOKUP(E46,D$3:$X$34,21,0)</f>
        <v>Coahuila</v>
      </c>
      <c r="E46" s="235">
        <f>LARGE(D$3:D$34,7)</f>
        <v>59.148131703871542</v>
      </c>
      <c r="F46" s="9" t="str">
        <f>VLOOKUP(G46,F$3:$X$34,19,0)</f>
        <v>Quintana Roo</v>
      </c>
      <c r="G46" s="9">
        <f>LARGE(F$3:F$34,7)</f>
        <v>64.411959338299781</v>
      </c>
      <c r="H46" s="235" t="str">
        <f>VLOOKUP(I46,H$3:$X$34,17,0)</f>
        <v>Queretaro</v>
      </c>
      <c r="I46" s="235">
        <f>LARGE(H$3:H$34,7)</f>
        <v>60.643290276738803</v>
      </c>
      <c r="J46" s="9" t="str">
        <f>VLOOKUP(K46,J$3:$X$34,15,0)</f>
        <v>Nayarit</v>
      </c>
      <c r="K46" s="9">
        <f>LARGE(J$3:J$34,7)</f>
        <v>55.837155174820815</v>
      </c>
      <c r="L46" s="235" t="str">
        <f>VLOOKUP(M46,L$3:$X$34,13,0)</f>
        <v>Tamaulipas</v>
      </c>
      <c r="M46" s="235">
        <f>LARGE(L$3:L$34,7)</f>
        <v>39.701879249741822</v>
      </c>
      <c r="N46" s="9" t="str">
        <f>VLOOKUP(O46,N$3:$X$34,11,0)</f>
        <v>Jalisco</v>
      </c>
      <c r="O46" s="9">
        <f>LARGE(N$3:N$34,7)</f>
        <v>48.253037709036299</v>
      </c>
      <c r="P46" s="235" t="str">
        <f>VLOOKUP(Q46,P$3:$X$34,9,0)</f>
        <v>Sonora</v>
      </c>
      <c r="Q46" s="235">
        <f>LARGE(P$3:P$34,7)</f>
        <v>52.9865762397583</v>
      </c>
      <c r="R46" s="9" t="str">
        <f>VLOOKUP(S46,R$3:$X$34,7,0)</f>
        <v>Baja California Sur</v>
      </c>
      <c r="S46" s="9">
        <f>LARGE(R$3:R$34,7)</f>
        <v>38.829813853837877</v>
      </c>
      <c r="T46" s="235" t="str">
        <f>VLOOKUP(U46,T$3:$X$34,5,0)</f>
        <v>Puebla</v>
      </c>
      <c r="U46" s="235">
        <f>LARGE(T$3:T$34,7)</f>
        <v>37.24198516729065</v>
      </c>
      <c r="V46" s="9" t="str">
        <f>VLOOKUP(W46,V$3:$X$34,3,0)</f>
        <v>Chihuahua</v>
      </c>
      <c r="W46" s="9">
        <f>LARGE(V$3:V$34,7)</f>
        <v>49.137311852938645</v>
      </c>
      <c r="Y46" s="184">
        <v>7</v>
      </c>
    </row>
    <row r="47" spans="1:45" s="183" customFormat="1" x14ac:dyDescent="0.2">
      <c r="A47" s="234" t="s">
        <v>408</v>
      </c>
      <c r="B47" s="9" t="str">
        <f>VLOOKUP(C47,B$3:$X$34,23,0)</f>
        <v>Guanajuato</v>
      </c>
      <c r="C47" s="9">
        <f>LARGE(B$3:B$34,8)</f>
        <v>71.112074607413703</v>
      </c>
      <c r="D47" s="235" t="str">
        <f>VLOOKUP(E47,D$3:$X$34,21,0)</f>
        <v>Quintana Roo</v>
      </c>
      <c r="E47" s="235">
        <f>LARGE(D$3:D$34,8)</f>
        <v>57.913078680573946</v>
      </c>
      <c r="F47" s="9" t="str">
        <f>VLOOKUP(G47,F$3:$X$34,19,0)</f>
        <v>Aguascalientes</v>
      </c>
      <c r="G47" s="9">
        <f>LARGE(F$3:F$34,8)</f>
        <v>63.974598920389504</v>
      </c>
      <c r="H47" s="235" t="str">
        <f>VLOOKUP(I47,H$3:$X$34,17,0)</f>
        <v>Chihuahua</v>
      </c>
      <c r="I47" s="235">
        <f>LARGE(H$3:H$34,8)</f>
        <v>59.558528936092991</v>
      </c>
      <c r="J47" s="9" t="str">
        <f>VLOOKUP(K47,J$3:$X$34,15,0)</f>
        <v>Chiapas</v>
      </c>
      <c r="K47" s="9">
        <f>LARGE(J$3:J$34,8)</f>
        <v>52.198027275660024</v>
      </c>
      <c r="L47" s="235" t="str">
        <f>VLOOKUP(M47,L$3:$X$34,13,0)</f>
        <v>Sonora</v>
      </c>
      <c r="M47" s="235">
        <f>LARGE(L$3:L$34,8)</f>
        <v>38.975455502702737</v>
      </c>
      <c r="N47" s="9" t="str">
        <f>VLOOKUP(O47,N$3:$X$34,11,0)</f>
        <v>Coahuila</v>
      </c>
      <c r="O47" s="9">
        <f>LARGE(N$3:N$34,8)</f>
        <v>47.67073381964498</v>
      </c>
      <c r="P47" s="235" t="str">
        <f>VLOOKUP(Q47,P$3:$X$34,9,0)</f>
        <v>Michoacán</v>
      </c>
      <c r="Q47" s="235">
        <f>LARGE(P$3:P$34,8)</f>
        <v>51.963131203869416</v>
      </c>
      <c r="R47" s="9" t="str">
        <f>VLOOKUP(S47,R$3:$X$34,7,0)</f>
        <v>Sonora</v>
      </c>
      <c r="S47" s="9">
        <f>LARGE(R$3:R$34,8)</f>
        <v>34.349501652045696</v>
      </c>
      <c r="T47" s="235" t="str">
        <f>VLOOKUP(U47,T$3:$X$34,5,0)</f>
        <v>Aguascalientes</v>
      </c>
      <c r="U47" s="235">
        <f>LARGE(T$3:T$34,8)</f>
        <v>36.573453436147922</v>
      </c>
      <c r="V47" s="9" t="str">
        <f>VLOOKUP(W47,V$3:$X$34,3,0)</f>
        <v>Baja California Sur</v>
      </c>
      <c r="W47" s="9">
        <f>LARGE(V$3:V$34,8)</f>
        <v>48.62299159859235</v>
      </c>
      <c r="Y47" s="184">
        <v>8</v>
      </c>
    </row>
    <row r="48" spans="1:45" s="183" customFormat="1" x14ac:dyDescent="0.2">
      <c r="A48" s="234" t="s">
        <v>409</v>
      </c>
      <c r="B48" s="9" t="str">
        <f>VLOOKUP(C48,B$3:$X$34,23,0)</f>
        <v>Baja California Sur</v>
      </c>
      <c r="C48" s="9">
        <f>LARGE(B$3:B$34,9)</f>
        <v>67.934290064834087</v>
      </c>
      <c r="D48" s="235" t="str">
        <f>VLOOKUP(E48,D$3:$X$34,21,0)</f>
        <v>Nayarit</v>
      </c>
      <c r="E48" s="235">
        <f>LARGE(D$3:D$34,9)</f>
        <v>57.585594122815053</v>
      </c>
      <c r="F48" s="9" t="str">
        <f>VLOOKUP(G48,F$3:$X$34,19,0)</f>
        <v>Sonora</v>
      </c>
      <c r="G48" s="9">
        <f>LARGE(F$3:F$34,9)</f>
        <v>62.932657504803039</v>
      </c>
      <c r="H48" s="235" t="str">
        <f>VLOOKUP(I48,H$3:$X$34,17,0)</f>
        <v>Baja California</v>
      </c>
      <c r="I48" s="235">
        <f>LARGE(H$3:H$34,9)</f>
        <v>58.03347047275571</v>
      </c>
      <c r="J48" s="9" t="str">
        <f>VLOOKUP(K48,J$3:$X$34,15,0)</f>
        <v>Baja California Sur</v>
      </c>
      <c r="K48" s="9">
        <f>LARGE(J$3:J$34,9)</f>
        <v>51.250069883335733</v>
      </c>
      <c r="L48" s="235" t="str">
        <f>VLOOKUP(M48,L$3:$X$34,13,0)</f>
        <v>Baja California</v>
      </c>
      <c r="M48" s="235">
        <f>LARGE(L$3:L$34,9)</f>
        <v>38.920903744797876</v>
      </c>
      <c r="N48" s="9" t="str">
        <f>VLOOKUP(O48,N$3:$X$34,11,0)</f>
        <v>Colima</v>
      </c>
      <c r="O48" s="9">
        <f>LARGE(N$3:N$34,9)</f>
        <v>47.009286284950598</v>
      </c>
      <c r="P48" s="235" t="str">
        <f>VLOOKUP(Q48,P$3:$X$34,9,0)</f>
        <v>Campeche</v>
      </c>
      <c r="Q48" s="235">
        <f>LARGE(P$3:P$34,9)</f>
        <v>51.620820375591535</v>
      </c>
      <c r="R48" s="9" t="str">
        <f>VLOOKUP(S48,R$3:$X$34,7,0)</f>
        <v>Coahuila</v>
      </c>
      <c r="S48" s="9">
        <f>LARGE(R$3:R$34,9)</f>
        <v>34.202241470110124</v>
      </c>
      <c r="T48" s="235" t="str">
        <f>VLOOKUP(U48,T$3:$X$34,5,0)</f>
        <v>Jalisco</v>
      </c>
      <c r="U48" s="235">
        <f>LARGE(T$3:T$34,9)</f>
        <v>35.468028739936756</v>
      </c>
      <c r="V48" s="9" t="str">
        <f>VLOOKUP(W48,V$3:$X$34,3,0)</f>
        <v>Quintana Roo</v>
      </c>
      <c r="W48" s="9">
        <f>LARGE(V$3:V$34,9)</f>
        <v>47.163720050656771</v>
      </c>
      <c r="Y48" s="184">
        <v>9</v>
      </c>
    </row>
    <row r="49" spans="1:25" s="183" customFormat="1" x14ac:dyDescent="0.2">
      <c r="A49" s="234" t="s">
        <v>410</v>
      </c>
      <c r="B49" s="9" t="str">
        <f>VLOOKUP(C49,B$3:$X$34,23,0)</f>
        <v>Yucatán</v>
      </c>
      <c r="C49" s="9">
        <f>LARGE(B$3:B$34,10)</f>
        <v>67.463829347801394</v>
      </c>
      <c r="D49" s="235" t="str">
        <f>VLOOKUP(E49,D$3:$X$34,21,0)</f>
        <v>Queretaro</v>
      </c>
      <c r="E49" s="235">
        <f>LARGE(D$3:D$34,10)</f>
        <v>53.365188514840249</v>
      </c>
      <c r="F49" s="9" t="str">
        <f>VLOOKUP(G49,F$3:$X$34,19,0)</f>
        <v>México</v>
      </c>
      <c r="G49" s="9">
        <f>LARGE(F$3:F$34,10)</f>
        <v>62.597537648850242</v>
      </c>
      <c r="H49" s="235" t="str">
        <f>VLOOKUP(I49,H$3:$X$34,17,0)</f>
        <v>Sonora</v>
      </c>
      <c r="I49" s="235">
        <f>LARGE(H$3:H$34,10)</f>
        <v>57.838751501328467</v>
      </c>
      <c r="J49" s="9" t="str">
        <f>VLOOKUP(K49,J$3:$X$34,15,0)</f>
        <v>Yucatán</v>
      </c>
      <c r="K49" s="9">
        <f>LARGE(J$3:J$34,10)</f>
        <v>49.823240813754261</v>
      </c>
      <c r="L49" s="235" t="str">
        <f>VLOOKUP(M49,L$3:$X$34,13,0)</f>
        <v>Aguascalientes</v>
      </c>
      <c r="M49" s="235">
        <f>LARGE(L$3:L$34,10)</f>
        <v>38.239815874459616</v>
      </c>
      <c r="N49" s="9" t="str">
        <f>VLOOKUP(O49,N$3:$X$34,11,0)</f>
        <v>Sinaloa</v>
      </c>
      <c r="O49" s="9">
        <f>LARGE(N$3:N$34,10)</f>
        <v>45.272145756286328</v>
      </c>
      <c r="P49" s="235" t="str">
        <f>VLOOKUP(Q49,P$3:$X$34,9,0)</f>
        <v>Hidalgo</v>
      </c>
      <c r="Q49" s="235">
        <f>LARGE(P$3:P$34,10)</f>
        <v>48.087503542394714</v>
      </c>
      <c r="R49" s="9" t="str">
        <f>VLOOKUP(S49,R$3:$X$34,7,0)</f>
        <v>Tabasco</v>
      </c>
      <c r="S49" s="9">
        <f>LARGE(R$3:R$34,10)</f>
        <v>29.789939050304767</v>
      </c>
      <c r="T49" s="235" t="str">
        <f>VLOOKUP(U49,T$3:$X$34,5,0)</f>
        <v>Quintana Roo</v>
      </c>
      <c r="U49" s="235">
        <f>LARGE(T$3:T$34,10)</f>
        <v>34.987963077311576</v>
      </c>
      <c r="V49" s="9" t="str">
        <f>VLOOKUP(W49,V$3:$X$34,3,0)</f>
        <v>Sonora</v>
      </c>
      <c r="W49" s="9">
        <f>LARGE(V$3:V$34,10)</f>
        <v>45.942062930161896</v>
      </c>
      <c r="Y49" s="184">
        <v>10</v>
      </c>
    </row>
    <row r="50" spans="1:25" s="183" customFormat="1" x14ac:dyDescent="0.2">
      <c r="A50" s="234" t="s">
        <v>411</v>
      </c>
      <c r="B50" s="9" t="str">
        <f>VLOOKUP(C50,B$3:$X$34,23,0)</f>
        <v>Hidalgo</v>
      </c>
      <c r="C50" s="9">
        <f>LARGE(B$3:B$34,11)</f>
        <v>66.370324213966228</v>
      </c>
      <c r="D50" s="235" t="str">
        <f>VLOOKUP(E50,D$3:$X$34,21,0)</f>
        <v>Colima</v>
      </c>
      <c r="E50" s="235">
        <f>LARGE(D$3:D$34,11)</f>
        <v>53.310097735362092</v>
      </c>
      <c r="F50" s="9" t="str">
        <f>VLOOKUP(G50,F$3:$X$34,19,0)</f>
        <v>Chihuahua</v>
      </c>
      <c r="G50" s="9">
        <f>LARGE(F$3:F$34,11)</f>
        <v>61.42146469258401</v>
      </c>
      <c r="H50" s="235" t="str">
        <f>VLOOKUP(I50,H$3:$X$34,17,0)</f>
        <v>Coahuila</v>
      </c>
      <c r="I50" s="235">
        <f>LARGE(H$3:H$34,11)</f>
        <v>57.310557029962645</v>
      </c>
      <c r="J50" s="9" t="str">
        <f>VLOOKUP(K50,J$3:$X$34,15,0)</f>
        <v>Veracruz</v>
      </c>
      <c r="K50" s="9">
        <f>LARGE(J$3:J$34,11)</f>
        <v>49.678825878629077</v>
      </c>
      <c r="L50" s="235" t="str">
        <f>VLOOKUP(M50,L$3:$X$34,13,0)</f>
        <v>Colima</v>
      </c>
      <c r="M50" s="235">
        <f>LARGE(L$3:L$34,11)</f>
        <v>35.439273015430061</v>
      </c>
      <c r="N50" s="9" t="str">
        <f>VLOOKUP(O50,N$3:$X$34,11,0)</f>
        <v>Sonora</v>
      </c>
      <c r="O50" s="9">
        <f>LARGE(N$3:N$34,11)</f>
        <v>44.708671180923822</v>
      </c>
      <c r="P50" s="235" t="str">
        <f>VLOOKUP(Q50,P$3:$X$34,9,0)</f>
        <v>Nuevo León</v>
      </c>
      <c r="Q50" s="235">
        <f>LARGE(P$3:P$34,11)</f>
        <v>47.56934503973509</v>
      </c>
      <c r="R50" s="9" t="str">
        <f>VLOOKUP(S50,R$3:$X$34,7,0)</f>
        <v>Campeche</v>
      </c>
      <c r="S50" s="9">
        <f>LARGE(R$3:R$34,11)</f>
        <v>29.426613451102728</v>
      </c>
      <c r="T50" s="235" t="str">
        <f>VLOOKUP(U50,T$3:$X$34,5,0)</f>
        <v>Tamaulipas</v>
      </c>
      <c r="U50" s="235">
        <f>LARGE(T$3:T$34,11)</f>
        <v>33.318723251122627</v>
      </c>
      <c r="V50" s="9" t="str">
        <f>VLOOKUP(W50,V$3:$X$34,3,0)</f>
        <v>Jalisco</v>
      </c>
      <c r="W50" s="9">
        <f>LARGE(V$3:V$34,11)</f>
        <v>45.41200131964689</v>
      </c>
      <c r="Y50" s="184">
        <v>11</v>
      </c>
    </row>
    <row r="51" spans="1:25" s="183" customFormat="1" x14ac:dyDescent="0.2">
      <c r="A51" s="234" t="s">
        <v>412</v>
      </c>
      <c r="B51" s="9" t="str">
        <f>VLOOKUP(C51,B$3:$X$34,23,0)</f>
        <v>Campeche</v>
      </c>
      <c r="C51" s="9">
        <f>LARGE(B$3:B$34,12)</f>
        <v>66.083479683422368</v>
      </c>
      <c r="D51" s="235" t="str">
        <f>VLOOKUP(E51,D$3:$X$34,21,0)</f>
        <v>Sinaloa</v>
      </c>
      <c r="E51" s="235">
        <f>LARGE(D$3:D$34,12)</f>
        <v>53.281224729028061</v>
      </c>
      <c r="F51" s="9" t="str">
        <f>VLOOKUP(G51,F$3:$X$34,19,0)</f>
        <v>Sinaloa</v>
      </c>
      <c r="G51" s="9">
        <f>LARGE(F$3:F$34,12)</f>
        <v>61.060240428243134</v>
      </c>
      <c r="H51" s="235" t="str">
        <f>VLOOKUP(I51,H$3:$X$34,17,0)</f>
        <v>Guanajuato</v>
      </c>
      <c r="I51" s="235">
        <f>LARGE(H$3:H$34,12)</f>
        <v>56.543780448468802</v>
      </c>
      <c r="J51" s="9" t="str">
        <f>VLOOKUP(K51,J$3:$X$34,15,0)</f>
        <v>Zacatecas</v>
      </c>
      <c r="K51" s="9">
        <f>LARGE(J$3:J$34,12)</f>
        <v>49.420869388095404</v>
      </c>
      <c r="L51" s="235" t="str">
        <f>VLOOKUP(M51,L$3:$X$34,13,0)</f>
        <v>Queretaro</v>
      </c>
      <c r="M51" s="235">
        <f>LARGE(L$3:L$34,12)</f>
        <v>34.997086883925022</v>
      </c>
      <c r="N51" s="9" t="str">
        <f>VLOOKUP(O51,N$3:$X$34,11,0)</f>
        <v>Morelos</v>
      </c>
      <c r="O51" s="9">
        <f>LARGE(N$3:N$34,12)</f>
        <v>44.541505771740958</v>
      </c>
      <c r="P51" s="235" t="str">
        <f>VLOOKUP(Q51,P$3:$X$34,9,0)</f>
        <v>Morelos</v>
      </c>
      <c r="Q51" s="235">
        <f>LARGE(P$3:P$34,12)</f>
        <v>47.381072399722953</v>
      </c>
      <c r="R51" s="9" t="str">
        <f>VLOOKUP(S51,R$3:$X$34,7,0)</f>
        <v>Aguascalientes</v>
      </c>
      <c r="S51" s="9">
        <f>LARGE(R$3:R$34,12)</f>
        <v>25.456491146862245</v>
      </c>
      <c r="T51" s="235" t="str">
        <f>VLOOKUP(U51,T$3:$X$34,5,0)</f>
        <v>Sonora</v>
      </c>
      <c r="U51" s="235">
        <f>LARGE(T$3:T$34,12)</f>
        <v>31.822835445121509</v>
      </c>
      <c r="V51" s="9" t="str">
        <f>VLOOKUP(W51,V$3:$X$34,3,0)</f>
        <v>Colima</v>
      </c>
      <c r="W51" s="9">
        <f>LARGE(V$3:V$34,12)</f>
        <v>43.759461164665197</v>
      </c>
      <c r="Y51" s="184">
        <v>12</v>
      </c>
    </row>
    <row r="52" spans="1:25" s="183" customFormat="1" x14ac:dyDescent="0.2">
      <c r="A52" s="234" t="s">
        <v>413</v>
      </c>
      <c r="B52" s="9" t="str">
        <f>VLOOKUP(C52,B$3:$X$34,23,0)</f>
        <v>Nayarit</v>
      </c>
      <c r="C52" s="9">
        <f>LARGE(B$3:B$34,13)</f>
        <v>65.981129792603696</v>
      </c>
      <c r="D52" s="235" t="str">
        <f>VLOOKUP(E52,D$3:$X$34,21,0)</f>
        <v>Durango</v>
      </c>
      <c r="E52" s="235">
        <f>LARGE(D$3:D$34,13)</f>
        <v>52.66963502374891</v>
      </c>
      <c r="F52" s="9" t="str">
        <f>VLOOKUP(G52,F$3:$X$34,19,0)</f>
        <v>Jalisco</v>
      </c>
      <c r="G52" s="9">
        <f>LARGE(F$3:F$34,13)</f>
        <v>58.80750418589632</v>
      </c>
      <c r="H52" s="235" t="str">
        <f>VLOOKUP(I52,H$3:$X$34,17,0)</f>
        <v>Yucatán</v>
      </c>
      <c r="I52" s="235">
        <f>LARGE(H$3:H$34,13)</f>
        <v>55.30930535983461</v>
      </c>
      <c r="J52" s="9" t="str">
        <f>VLOOKUP(K52,J$3:$X$34,15,0)</f>
        <v>Baja California</v>
      </c>
      <c r="K52" s="9">
        <f>LARGE(J$3:J$34,13)</f>
        <v>45.036636717400391</v>
      </c>
      <c r="L52" s="235" t="str">
        <f>VLOOKUP(M52,L$3:$X$34,13,0)</f>
        <v>Durango</v>
      </c>
      <c r="M52" s="235">
        <f>LARGE(L$3:L$34,13)</f>
        <v>33.858389117723895</v>
      </c>
      <c r="N52" s="9" t="str">
        <f>VLOOKUP(O52,N$3:$X$34,11,0)</f>
        <v>Queretaro</v>
      </c>
      <c r="O52" s="9">
        <f>LARGE(N$3:N$34,13)</f>
        <v>42.855481954518197</v>
      </c>
      <c r="P52" s="235" t="str">
        <f>VLOOKUP(Q52,P$3:$X$34,9,0)</f>
        <v>Guanajuato</v>
      </c>
      <c r="Q52" s="235">
        <f>LARGE(P$3:P$34,13)</f>
        <v>47.303973873238895</v>
      </c>
      <c r="R52" s="9" t="str">
        <f>VLOOKUP(S52,R$3:$X$34,7,0)</f>
        <v>Jalisco</v>
      </c>
      <c r="S52" s="9">
        <f>LARGE(R$3:R$34,13)</f>
        <v>25.18411973122242</v>
      </c>
      <c r="T52" s="235" t="str">
        <f>VLOOKUP(U52,T$3:$X$34,5,0)</f>
        <v>Baja California Sur</v>
      </c>
      <c r="U52" s="235">
        <f>LARGE(T$3:T$34,13)</f>
        <v>30.574631727359058</v>
      </c>
      <c r="V52" s="9" t="str">
        <f>VLOOKUP(W52,V$3:$X$34,3,0)</f>
        <v>Tamaulipas</v>
      </c>
      <c r="W52" s="9">
        <f>LARGE(V$3:V$34,13)</f>
        <v>43.55397814098464</v>
      </c>
      <c r="Y52" s="184">
        <v>13</v>
      </c>
    </row>
    <row r="53" spans="1:25" s="183" customFormat="1" x14ac:dyDescent="0.2">
      <c r="A53" s="234" t="s">
        <v>414</v>
      </c>
      <c r="B53" s="9" t="str">
        <f>VLOOKUP(C53,B$3:$X$34,23,0)</f>
        <v>Coahuila</v>
      </c>
      <c r="C53" s="9">
        <f>LARGE(B$3:B$34,14)</f>
        <v>65.546746969406215</v>
      </c>
      <c r="D53" s="235" t="str">
        <f>VLOOKUP(E53,D$3:$X$34,21,0)</f>
        <v>Chihuahua</v>
      </c>
      <c r="E53" s="235">
        <f>LARGE(D$3:D$34,14)</f>
        <v>51.608212537622137</v>
      </c>
      <c r="F53" s="9" t="str">
        <f>VLOOKUP(G53,F$3:$X$34,19,0)</f>
        <v>Colima</v>
      </c>
      <c r="G53" s="9">
        <f>LARGE(F$3:F$34,14)</f>
        <v>58.422869465886521</v>
      </c>
      <c r="H53" s="235" t="str">
        <f>VLOOKUP(I53,H$3:$X$34,17,0)</f>
        <v>Veracruz</v>
      </c>
      <c r="I53" s="235">
        <f>LARGE(H$3:H$34,14)</f>
        <v>54.402133314712387</v>
      </c>
      <c r="J53" s="9" t="str">
        <f>VLOOKUP(K53,J$3:$X$34,15,0)</f>
        <v>Guerrero</v>
      </c>
      <c r="K53" s="9">
        <f>LARGE(J$3:J$34,14)</f>
        <v>43.829058791569437</v>
      </c>
      <c r="L53" s="235" t="str">
        <f>VLOOKUP(M53,L$3:$X$34,13,0)</f>
        <v>Guanajuato</v>
      </c>
      <c r="M53" s="235">
        <f>LARGE(L$3:L$34,14)</f>
        <v>30.748631408083842</v>
      </c>
      <c r="N53" s="9" t="str">
        <f>VLOOKUP(O53,N$3:$X$34,11,0)</f>
        <v>México</v>
      </c>
      <c r="O53" s="9">
        <f>LARGE(N$3:N$34,14)</f>
        <v>42.813813332879754</v>
      </c>
      <c r="P53" s="235" t="str">
        <f>VLOOKUP(Q53,P$3:$X$34,9,0)</f>
        <v>Baja California</v>
      </c>
      <c r="Q53" s="235">
        <f>LARGE(P$3:P$34,14)</f>
        <v>46.605553693285529</v>
      </c>
      <c r="R53" s="9" t="str">
        <f>VLOOKUP(S53,R$3:$X$34,7,0)</f>
        <v>Queretaro</v>
      </c>
      <c r="S53" s="9">
        <f>LARGE(R$3:R$34,14)</f>
        <v>19.067158953763432</v>
      </c>
      <c r="T53" s="235" t="str">
        <f>VLOOKUP(U53,T$3:$X$34,5,0)</f>
        <v>San Luis Potosí</v>
      </c>
      <c r="U53" s="235">
        <f>LARGE(T$3:T$34,14)</f>
        <v>29.401659057376062</v>
      </c>
      <c r="V53" s="9" t="str">
        <f>VLOOKUP(W53,V$3:$X$34,3,0)</f>
        <v>Campeche</v>
      </c>
      <c r="W53" s="9">
        <f>LARGE(V$3:V$34,14)</f>
        <v>43.352731161556221</v>
      </c>
      <c r="Y53" s="184">
        <v>14</v>
      </c>
    </row>
    <row r="54" spans="1:25" s="183" customFormat="1" x14ac:dyDescent="0.2">
      <c r="A54" s="234" t="s">
        <v>415</v>
      </c>
      <c r="B54" s="9" t="str">
        <f>VLOOKUP(C54,B$3:$X$34,23,0)</f>
        <v>Veracruz</v>
      </c>
      <c r="C54" s="9">
        <f>LARGE(B$3:B$34,15)</f>
        <v>65.343452172683683</v>
      </c>
      <c r="D54" s="235" t="str">
        <f>VLOOKUP(E54,D$3:$X$34,21,0)</f>
        <v>Puebla</v>
      </c>
      <c r="E54" s="235">
        <f>LARGE(D$3:D$34,15)</f>
        <v>50.684465979108793</v>
      </c>
      <c r="F54" s="9" t="str">
        <f>VLOOKUP(G54,F$3:$X$34,19,0)</f>
        <v>Queretaro</v>
      </c>
      <c r="G54" s="9">
        <f>LARGE(F$3:F$34,15)</f>
        <v>57.899912875365231</v>
      </c>
      <c r="H54" s="235" t="str">
        <f>VLOOKUP(I54,H$3:$X$34,17,0)</f>
        <v>Tabasco</v>
      </c>
      <c r="I54" s="235">
        <f>LARGE(H$3:H$34,15)</f>
        <v>52.393714756954303</v>
      </c>
      <c r="J54" s="9" t="str">
        <f>VLOOKUP(K54,J$3:$X$34,15,0)</f>
        <v>Campeche</v>
      </c>
      <c r="K54" s="9">
        <f>LARGE(J$3:J$34,15)</f>
        <v>39.153176870463767</v>
      </c>
      <c r="L54" s="235" t="str">
        <f>VLOOKUP(M54,L$3:$X$34,13,0)</f>
        <v>Zacatecas</v>
      </c>
      <c r="M54" s="235">
        <f>LARGE(L$3:L$34,15)</f>
        <v>30.557100458612489</v>
      </c>
      <c r="N54" s="9" t="str">
        <f>VLOOKUP(O54,N$3:$X$34,11,0)</f>
        <v>Chihuahua</v>
      </c>
      <c r="O54" s="9">
        <f>LARGE(N$3:N$34,15)</f>
        <v>42.612062187571553</v>
      </c>
      <c r="P54" s="235" t="str">
        <f>VLOOKUP(Q54,P$3:$X$34,9,0)</f>
        <v>Coahuila</v>
      </c>
      <c r="Q54" s="235">
        <f>LARGE(P$3:P$34,15)</f>
        <v>45.396367037921017</v>
      </c>
      <c r="R54" s="9" t="str">
        <f>VLOOKUP(S54,R$3:$X$34,7,0)</f>
        <v>Guanajuato</v>
      </c>
      <c r="S54" s="9">
        <f>LARGE(R$3:R$34,15)</f>
        <v>18.770650973945891</v>
      </c>
      <c r="T54" s="235" t="str">
        <f>VLOOKUP(U54,T$3:$X$34,5,0)</f>
        <v>México</v>
      </c>
      <c r="U54" s="235">
        <f>LARGE(T$3:T$34,15)</f>
        <v>27.1107766932281</v>
      </c>
      <c r="V54" s="9" t="str">
        <f>VLOOKUP(W54,V$3:$X$34,3,0)</f>
        <v>San Luis Potosí</v>
      </c>
      <c r="W54" s="9">
        <f>LARGE(V$3:V$34,15)</f>
        <v>42.962453700736134</v>
      </c>
      <c r="Y54" s="184">
        <v>15</v>
      </c>
    </row>
    <row r="55" spans="1:25" s="183" customFormat="1" x14ac:dyDescent="0.2">
      <c r="A55" s="234" t="s">
        <v>416</v>
      </c>
      <c r="B55" s="9" t="str">
        <f>VLOOKUP(C55,B$3:$X$34,23,0)</f>
        <v>Tabasco</v>
      </c>
      <c r="C55" s="9">
        <f>LARGE(B$3:B$34,16)</f>
        <v>61.965421175248849</v>
      </c>
      <c r="D55" s="235" t="str">
        <f>VLOOKUP(E55,D$3:$X$34,21,0)</f>
        <v>Jalisco</v>
      </c>
      <c r="E55" s="235">
        <f>LARGE(D$3:D$34,16)</f>
        <v>49.308634770611299</v>
      </c>
      <c r="F55" s="9" t="str">
        <f>VLOOKUP(G55,F$3:$X$34,19,0)</f>
        <v>Morelos</v>
      </c>
      <c r="G55" s="9">
        <f>LARGE(F$3:F$34,16)</f>
        <v>55.58111233346267</v>
      </c>
      <c r="H55" s="235" t="str">
        <f>VLOOKUP(I55,H$3:$X$34,17,0)</f>
        <v>Jalisco</v>
      </c>
      <c r="I55" s="235">
        <f>LARGE(H$3:H$34,16)</f>
        <v>50.339269783638819</v>
      </c>
      <c r="J55" s="9" t="str">
        <f>VLOOKUP(K55,J$3:$X$34,15,0)</f>
        <v>Nuevo León</v>
      </c>
      <c r="K55" s="9">
        <f>LARGE(J$3:J$34,16)</f>
        <v>37.533150307039513</v>
      </c>
      <c r="L55" s="235" t="str">
        <f>VLOOKUP(M55,L$3:$X$34,13,0)</f>
        <v>Jalisco</v>
      </c>
      <c r="M55" s="235">
        <f>LARGE(L$3:L$34,16)</f>
        <v>30.297346955068392</v>
      </c>
      <c r="N55" s="9" t="str">
        <f>VLOOKUP(O55,N$3:$X$34,11,0)</f>
        <v>Guanajuato</v>
      </c>
      <c r="O55" s="9">
        <f>LARGE(N$3:N$34,16)</f>
        <v>40.654342972453968</v>
      </c>
      <c r="P55" s="235" t="str">
        <f>VLOOKUP(Q55,P$3:$X$34,9,0)</f>
        <v>Chiapas</v>
      </c>
      <c r="Q55" s="235">
        <f>LARGE(P$3:P$34,16)</f>
        <v>45.203443778174886</v>
      </c>
      <c r="R55" s="9" t="str">
        <f>VLOOKUP(S55,R$3:$X$34,7,0)</f>
        <v>Sinaloa</v>
      </c>
      <c r="S55" s="9">
        <f>LARGE(R$3:R$34,16)</f>
        <v>18.459443434837819</v>
      </c>
      <c r="T55" s="235" t="str">
        <f>VLOOKUP(U55,T$3:$X$34,5,0)</f>
        <v>Morelos</v>
      </c>
      <c r="U55" s="235">
        <f>LARGE(T$3:T$34,16)</f>
        <v>25.449385145179463</v>
      </c>
      <c r="V55" s="9" t="str">
        <f>VLOOKUP(W55,V$3:$X$34,3,0)</f>
        <v>Guanajuato</v>
      </c>
      <c r="W55" s="9">
        <f>LARGE(V$3:V$34,16)</f>
        <v>41.249416857105231</v>
      </c>
      <c r="Y55" s="184">
        <v>16</v>
      </c>
    </row>
    <row r="56" spans="1:25" s="183" customFormat="1" x14ac:dyDescent="0.2">
      <c r="A56" s="234" t="s">
        <v>417</v>
      </c>
      <c r="B56" s="9" t="str">
        <f>VLOOKUP(C56,B$3:$X$34,23,0)</f>
        <v>Tlaxcala</v>
      </c>
      <c r="C56" s="9">
        <f>LARGE(B$3:B$34,17)</f>
        <v>61.458559776763494</v>
      </c>
      <c r="D56" s="235" t="str">
        <f>VLOOKUP(E56,D$3:$X$34,21,0)</f>
        <v>Sonora</v>
      </c>
      <c r="E56" s="235">
        <f>LARGE(D$3:D$34,17)</f>
        <v>47.126264112787624</v>
      </c>
      <c r="F56" s="9" t="str">
        <f>VLOOKUP(G56,F$3:$X$34,19,0)</f>
        <v>Nayarit</v>
      </c>
      <c r="G56" s="9">
        <f>LARGE(F$3:F$34,17)</f>
        <v>52.631035037640764</v>
      </c>
      <c r="H56" s="235" t="str">
        <f>VLOOKUP(I56,H$3:$X$34,17,0)</f>
        <v>Zacatecas</v>
      </c>
      <c r="I56" s="235">
        <f>LARGE(H$3:H$34,17)</f>
        <v>50.186258747683354</v>
      </c>
      <c r="J56" s="9" t="str">
        <f>VLOOKUP(K56,J$3:$X$34,15,0)</f>
        <v>Colima</v>
      </c>
      <c r="K56" s="9">
        <f>LARGE(J$3:J$34,17)</f>
        <v>37.456967556319178</v>
      </c>
      <c r="L56" s="235" t="str">
        <f>VLOOKUP(M56,L$3:$X$34,13,0)</f>
        <v>Quintana Roo</v>
      </c>
      <c r="M56" s="235">
        <f>LARGE(L$3:L$34,17)</f>
        <v>30.248795469747662</v>
      </c>
      <c r="N56" s="9" t="str">
        <f>VLOOKUP(O56,N$3:$X$34,11,0)</f>
        <v>Yucatán</v>
      </c>
      <c r="O56" s="9">
        <f>LARGE(N$3:N$34,17)</f>
        <v>40.216171078531794</v>
      </c>
      <c r="P56" s="235" t="str">
        <f>VLOOKUP(Q56,P$3:$X$34,9,0)</f>
        <v>San Luis Potosí</v>
      </c>
      <c r="Q56" s="235">
        <f>LARGE(P$3:P$34,17)</f>
        <v>44.543913786539974</v>
      </c>
      <c r="R56" s="9" t="str">
        <f>VLOOKUP(S56,R$3:$X$34,7,0)</f>
        <v>Nayarit</v>
      </c>
      <c r="S56" s="9">
        <f>LARGE(R$3:R$34,17)</f>
        <v>18.290758347772798</v>
      </c>
      <c r="T56" s="235" t="str">
        <f>VLOOKUP(U56,T$3:$X$34,5,0)</f>
        <v>Tlaxcala</v>
      </c>
      <c r="U56" s="235">
        <f>LARGE(T$3:T$34,17)</f>
        <v>25.365384053185057</v>
      </c>
      <c r="V56" s="9" t="str">
        <f>VLOOKUP(W56,V$3:$X$34,3,0)</f>
        <v>Sinaloa</v>
      </c>
      <c r="W56" s="9">
        <f>LARGE(V$3:V$34,17)</f>
        <v>40.621564586451122</v>
      </c>
      <c r="Y56" s="184">
        <v>17</v>
      </c>
    </row>
    <row r="57" spans="1:25" s="183" customFormat="1" x14ac:dyDescent="0.2">
      <c r="A57" s="234" t="s">
        <v>418</v>
      </c>
      <c r="B57" s="9" t="str">
        <f>VLOOKUP(C57,B$3:$X$34,23,0)</f>
        <v>Durango</v>
      </c>
      <c r="C57" s="9">
        <f>LARGE(B$3:B$34,18)</f>
        <v>59.428127372648717</v>
      </c>
      <c r="D57" s="235" t="str">
        <f>VLOOKUP(E57,D$3:$X$34,21,0)</f>
        <v>Yucatán</v>
      </c>
      <c r="E57" s="235">
        <f>LARGE(D$3:D$34,18)</f>
        <v>46.388643713092449</v>
      </c>
      <c r="F57" s="9" t="str">
        <f>VLOOKUP(G57,F$3:$X$34,19,0)</f>
        <v>Durango</v>
      </c>
      <c r="G57" s="9">
        <f>LARGE(F$3:F$34,18)</f>
        <v>51.711194435504929</v>
      </c>
      <c r="H57" s="235" t="str">
        <f>VLOOKUP(I57,H$3:$X$34,17,0)</f>
        <v>Hidalgo</v>
      </c>
      <c r="I57" s="235">
        <f>LARGE(H$3:H$34,18)</f>
        <v>48.991541038048908</v>
      </c>
      <c r="J57" s="9" t="str">
        <f>VLOOKUP(K57,J$3:$X$34,15,0)</f>
        <v>Chihuahua</v>
      </c>
      <c r="K57" s="9">
        <f>LARGE(J$3:J$34,18)</f>
        <v>37.267862178013623</v>
      </c>
      <c r="L57" s="235" t="str">
        <f>VLOOKUP(M57,L$3:$X$34,13,0)</f>
        <v>San Luis Potosí</v>
      </c>
      <c r="M57" s="235">
        <f>LARGE(L$3:L$34,18)</f>
        <v>29.96433412174159</v>
      </c>
      <c r="N57" s="9" t="str">
        <f>VLOOKUP(O57,N$3:$X$34,11,0)</f>
        <v>Durango</v>
      </c>
      <c r="O57" s="9">
        <f>LARGE(N$3:N$34,18)</f>
        <v>39.771278556381525</v>
      </c>
      <c r="P57" s="235" t="str">
        <f>VLOOKUP(Q57,P$3:$X$34,9,0)</f>
        <v>Jalisco</v>
      </c>
      <c r="Q57" s="235">
        <f>LARGE(P$3:P$34,18)</f>
        <v>41.029853703870373</v>
      </c>
      <c r="R57" s="9" t="str">
        <f>VLOOKUP(S57,R$3:$X$34,7,0)</f>
        <v>San Luis Potosí</v>
      </c>
      <c r="S57" s="9">
        <f>LARGE(R$3:R$34,18)</f>
        <v>18.039292404503467</v>
      </c>
      <c r="T57" s="235" t="str">
        <f>VLOOKUP(U57,T$3:$X$34,5,0)</f>
        <v>Yucatán</v>
      </c>
      <c r="U57" s="235">
        <f>LARGE(T$3:T$34,18)</f>
        <v>24.924375413441158</v>
      </c>
      <c r="V57" s="9" t="str">
        <f>VLOOKUP(W57,V$3:$X$34,3,0)</f>
        <v>Nayarit</v>
      </c>
      <c r="W57" s="9">
        <f>LARGE(V$3:V$34,18)</f>
        <v>40.426521857148842</v>
      </c>
      <c r="Y57" s="184">
        <v>18</v>
      </c>
    </row>
    <row r="58" spans="1:25" s="183" customFormat="1" x14ac:dyDescent="0.2">
      <c r="A58" s="234" t="s">
        <v>419</v>
      </c>
      <c r="B58" s="9" t="str">
        <f>VLOOKUP(C58,B$3:$X$34,23,0)</f>
        <v>Sonora</v>
      </c>
      <c r="C58" s="9">
        <f>LARGE(B$3:B$34,19)</f>
        <v>54.599275586002875</v>
      </c>
      <c r="D58" s="235" t="str">
        <f>VLOOKUP(E58,D$3:$X$34,21,0)</f>
        <v>Guerrero</v>
      </c>
      <c r="E58" s="235">
        <f>LARGE(D$3:D$34,19)</f>
        <v>46.313594546953816</v>
      </c>
      <c r="F58" s="9" t="str">
        <f>VLOOKUP(G58,F$3:$X$34,19,0)</f>
        <v>Campeche</v>
      </c>
      <c r="G58" s="9">
        <f>LARGE(F$3:F$34,19)</f>
        <v>50.96338434823722</v>
      </c>
      <c r="H58" s="235" t="str">
        <f>VLOOKUP(I58,H$3:$X$34,17,0)</f>
        <v>Puebla</v>
      </c>
      <c r="I58" s="235">
        <f>LARGE(H$3:H$34,19)</f>
        <v>48.19571080661521</v>
      </c>
      <c r="J58" s="9" t="str">
        <f>VLOOKUP(K58,J$3:$X$34,15,0)</f>
        <v>Sinaloa</v>
      </c>
      <c r="K58" s="9">
        <f>LARGE(J$3:J$34,19)</f>
        <v>36.787820221922281</v>
      </c>
      <c r="L58" s="235" t="str">
        <f>VLOOKUP(M58,L$3:$X$34,13,0)</f>
        <v>Sinaloa</v>
      </c>
      <c r="M58" s="235">
        <f>LARGE(L$3:L$34,19)</f>
        <v>29.222184956789015</v>
      </c>
      <c r="N58" s="9" t="str">
        <f>VLOOKUP(O58,N$3:$X$34,11,0)</f>
        <v>Veracruz</v>
      </c>
      <c r="O58" s="9">
        <f>LARGE(N$3:N$34,19)</f>
        <v>39.508518758692183</v>
      </c>
      <c r="P58" s="235" t="str">
        <f>VLOOKUP(Q58,P$3:$X$34,9,0)</f>
        <v>Nayarit</v>
      </c>
      <c r="Q58" s="235">
        <f>LARGE(P$3:P$34,19)</f>
        <v>40.628588878099755</v>
      </c>
      <c r="R58" s="9" t="str">
        <f>VLOOKUP(S58,R$3:$X$34,7,0)</f>
        <v>Durango</v>
      </c>
      <c r="S58" s="9">
        <f>LARGE(R$3:R$34,19)</f>
        <v>17.741220647767268</v>
      </c>
      <c r="T58" s="235" t="str">
        <f>VLOOKUP(U58,T$3:$X$34,5,0)</f>
        <v>Campeche</v>
      </c>
      <c r="U58" s="235">
        <f>LARGE(T$3:T$34,19)</f>
        <v>24.838586683372654</v>
      </c>
      <c r="V58" s="9" t="str">
        <f>VLOOKUP(W58,V$3:$X$34,3,0)</f>
        <v>Yucatán</v>
      </c>
      <c r="W58" s="9">
        <f>LARGE(V$3:V$34,19)</f>
        <v>39.627867402703657</v>
      </c>
      <c r="Y58" s="184">
        <v>19</v>
      </c>
    </row>
    <row r="59" spans="1:25" s="183" customFormat="1" x14ac:dyDescent="0.2">
      <c r="A59" s="234" t="s">
        <v>420</v>
      </c>
      <c r="B59" s="9" t="str">
        <f>VLOOKUP(C59,B$3:$X$34,23,0)</f>
        <v>Jalisco</v>
      </c>
      <c r="C59" s="9">
        <f>LARGE(B$3:B$34,20)</f>
        <v>54.40454750268939</v>
      </c>
      <c r="D59" s="235" t="str">
        <f>VLOOKUP(E59,D$3:$X$34,21,0)</f>
        <v>Guanajuato</v>
      </c>
      <c r="E59" s="235">
        <f>LARGE(D$3:D$34,20)</f>
        <v>46.194845569267834</v>
      </c>
      <c r="F59" s="9" t="str">
        <f>VLOOKUP(G59,F$3:$X$34,19,0)</f>
        <v>Tlaxcala</v>
      </c>
      <c r="G59" s="9">
        <f>LARGE(F$3:F$34,20)</f>
        <v>50.182694897478783</v>
      </c>
      <c r="H59" s="235" t="str">
        <f>VLOOKUP(I59,H$3:$X$34,17,0)</f>
        <v>Michoacán</v>
      </c>
      <c r="I59" s="235">
        <f>LARGE(H$3:H$34,20)</f>
        <v>47.776754849355086</v>
      </c>
      <c r="J59" s="9" t="str">
        <f>VLOOKUP(K59,J$3:$X$34,15,0)</f>
        <v>Sonora</v>
      </c>
      <c r="K59" s="9">
        <f>LARGE(J$3:J$34,20)</f>
        <v>36.169958782773072</v>
      </c>
      <c r="L59" s="235" t="str">
        <f>VLOOKUP(M59,L$3:$X$34,13,0)</f>
        <v>Nayarit</v>
      </c>
      <c r="M59" s="235">
        <f>LARGE(L$3:L$34,20)</f>
        <v>29.134878146247797</v>
      </c>
      <c r="N59" s="9" t="str">
        <f>VLOOKUP(O59,N$3:$X$34,11,0)</f>
        <v>San Luis Potosí</v>
      </c>
      <c r="O59" s="9">
        <f>LARGE(N$3:N$34,20)</f>
        <v>39.274451857544179</v>
      </c>
      <c r="P59" s="235" t="str">
        <f>VLOOKUP(Q59,P$3:$X$34,9,0)</f>
        <v>Tlaxcala</v>
      </c>
      <c r="Q59" s="235">
        <f>LARGE(P$3:P$34,20)</f>
        <v>40.141799540804683</v>
      </c>
      <c r="R59" s="9" t="str">
        <f>VLOOKUP(S59,R$3:$X$34,7,0)</f>
        <v>Colima</v>
      </c>
      <c r="S59" s="9">
        <f>LARGE(R$3:R$34,20)</f>
        <v>16.438468491765533</v>
      </c>
      <c r="T59" s="235" t="str">
        <f>VLOOKUP(U59,T$3:$X$34,5,0)</f>
        <v>Colima</v>
      </c>
      <c r="U59" s="235">
        <f>LARGE(T$3:T$34,20)</f>
        <v>24.079588724113364</v>
      </c>
      <c r="V59" s="9" t="str">
        <f>VLOOKUP(W59,V$3:$X$34,3,0)</f>
        <v>Tlaxcala</v>
      </c>
      <c r="W59" s="9">
        <f>LARGE(V$3:V$34,20)</f>
        <v>39.501327915485611</v>
      </c>
      <c r="Y59" s="184">
        <v>20</v>
      </c>
    </row>
    <row r="60" spans="1:25" s="183" customFormat="1" x14ac:dyDescent="0.2">
      <c r="A60" s="234" t="s">
        <v>421</v>
      </c>
      <c r="B60" s="9" t="str">
        <f>VLOOKUP(C60,B$3:$X$34,23,0)</f>
        <v>Quintana Roo</v>
      </c>
      <c r="C60" s="9">
        <f>LARGE(B$3:B$34,21)</f>
        <v>52.201805839443935</v>
      </c>
      <c r="D60" s="235" t="str">
        <f>VLOOKUP(E60,D$3:$X$34,21,0)</f>
        <v>México</v>
      </c>
      <c r="E60" s="235">
        <f>LARGE(D$3:D$34,21)</f>
        <v>45.670759297240259</v>
      </c>
      <c r="F60" s="9" t="str">
        <f>VLOOKUP(G60,F$3:$X$34,19,0)</f>
        <v>San Luis Potosí</v>
      </c>
      <c r="G60" s="9">
        <f>LARGE(F$3:F$34,21)</f>
        <v>48.361728896122152</v>
      </c>
      <c r="H60" s="235" t="str">
        <f>VLOOKUP(I60,H$3:$X$34,17,0)</f>
        <v>Sinaloa</v>
      </c>
      <c r="I60" s="235">
        <f>LARGE(H$3:H$34,21)</f>
        <v>46.224571269218615</v>
      </c>
      <c r="J60" s="9" t="str">
        <f>VLOOKUP(K60,J$3:$X$34,15,0)</f>
        <v>Quintana Roo</v>
      </c>
      <c r="K60" s="9">
        <f>LARGE(J$3:J$34,21)</f>
        <v>35.676523581739097</v>
      </c>
      <c r="L60" s="235" t="str">
        <f>VLOOKUP(M60,L$3:$X$34,13,0)</f>
        <v>Morelos</v>
      </c>
      <c r="M60" s="235">
        <f>LARGE(L$3:L$34,21)</f>
        <v>28.506228094730158</v>
      </c>
      <c r="N60" s="9" t="str">
        <f>VLOOKUP(O60,N$3:$X$34,11,0)</f>
        <v>Puebla</v>
      </c>
      <c r="O60" s="9">
        <f>LARGE(N$3:N$34,21)</f>
        <v>39.100932074654288</v>
      </c>
      <c r="P60" s="235" t="str">
        <f>VLOOKUP(Q60,P$3:$X$34,9,0)</f>
        <v>Zacatecas</v>
      </c>
      <c r="Q60" s="235">
        <f>LARGE(P$3:P$34,21)</f>
        <v>38.25810028456025</v>
      </c>
      <c r="R60" s="9" t="str">
        <f>VLOOKUP(S60,R$3:$X$34,7,0)</f>
        <v>Michoacán</v>
      </c>
      <c r="S60" s="9">
        <f>LARGE(R$3:R$34,21)</f>
        <v>15.462463334338182</v>
      </c>
      <c r="T60" s="235" t="str">
        <f>VLOOKUP(U60,T$3:$X$34,5,0)</f>
        <v>Guanajuato</v>
      </c>
      <c r="U60" s="235">
        <f>LARGE(T$3:T$34,21)</f>
        <v>22.856992213815214</v>
      </c>
      <c r="V60" s="9" t="str">
        <f>VLOOKUP(W60,V$3:$X$34,3,0)</f>
        <v>Morelos</v>
      </c>
      <c r="W60" s="9">
        <f>LARGE(V$3:V$34,21)</f>
        <v>39.061321034970241</v>
      </c>
      <c r="Y60" s="184">
        <v>21</v>
      </c>
    </row>
    <row r="61" spans="1:25" s="183" customFormat="1" x14ac:dyDescent="0.2">
      <c r="A61" s="234" t="s">
        <v>422</v>
      </c>
      <c r="B61" s="9" t="str">
        <f>VLOOKUP(C61,B$3:$X$34,23,0)</f>
        <v>Tamaulipas</v>
      </c>
      <c r="C61" s="9">
        <f>LARGE(B$3:B$34,22)</f>
        <v>52.192900515399295</v>
      </c>
      <c r="D61" s="235" t="str">
        <f>VLOOKUP(E61,D$3:$X$34,21,0)</f>
        <v>Tamaulipas</v>
      </c>
      <c r="E61" s="235">
        <f>LARGE(D$3:D$34,22)</f>
        <v>45.540573716894258</v>
      </c>
      <c r="F61" s="9" t="str">
        <f>VLOOKUP(G61,F$3:$X$34,19,0)</f>
        <v>Tabasco</v>
      </c>
      <c r="G61" s="9">
        <f>LARGE(F$3:F$34,22)</f>
        <v>47.899235748967271</v>
      </c>
      <c r="H61" s="235" t="str">
        <f>VLOOKUP(I61,H$3:$X$34,17,0)</f>
        <v>Morelos</v>
      </c>
      <c r="I61" s="235">
        <f>LARGE(H$3:H$34,22)</f>
        <v>46.218893247501747</v>
      </c>
      <c r="J61" s="9" t="str">
        <f>VLOOKUP(K61,J$3:$X$34,15,0)</f>
        <v>Guanajuato</v>
      </c>
      <c r="K61" s="9">
        <f>LARGE(J$3:J$34,22)</f>
        <v>35.225234865051426</v>
      </c>
      <c r="L61" s="235" t="str">
        <f>VLOOKUP(M61,L$3:$X$34,13,0)</f>
        <v>Veracruz</v>
      </c>
      <c r="M61" s="235">
        <f>LARGE(L$3:L$34,22)</f>
        <v>28.160135986988919</v>
      </c>
      <c r="N61" s="9" t="str">
        <f>VLOOKUP(O61,N$3:$X$34,11,0)</f>
        <v>Nayarit</v>
      </c>
      <c r="O61" s="9">
        <f>LARGE(N$3:N$34,22)</f>
        <v>38.184183895826372</v>
      </c>
      <c r="P61" s="235" t="str">
        <f>VLOOKUP(Q61,P$3:$X$34,9,0)</f>
        <v>Colima</v>
      </c>
      <c r="Q61" s="235">
        <f>LARGE(P$3:P$34,22)</f>
        <v>38.197570674299882</v>
      </c>
      <c r="R61" s="9" t="str">
        <f>VLOOKUP(S61,R$3:$X$34,7,0)</f>
        <v>Tlaxcala</v>
      </c>
      <c r="S61" s="9">
        <f>LARGE(R$3:R$34,22)</f>
        <v>14.983526643346238</v>
      </c>
      <c r="T61" s="235" t="str">
        <f>VLOOKUP(U61,T$3:$X$34,5,0)</f>
        <v>Sinaloa</v>
      </c>
      <c r="U61" s="235">
        <f>LARGE(T$3:T$34,22)</f>
        <v>21.915713811508976</v>
      </c>
      <c r="V61" s="9" t="str">
        <f>VLOOKUP(W61,V$3:$X$34,3,0)</f>
        <v>Zacatecas</v>
      </c>
      <c r="W61" s="9">
        <f>LARGE(V$3:V$34,22)</f>
        <v>38.694075434947727</v>
      </c>
      <c r="Y61" s="184">
        <v>22</v>
      </c>
    </row>
    <row r="62" spans="1:25" s="183" customFormat="1" x14ac:dyDescent="0.2">
      <c r="A62" s="234" t="s">
        <v>423</v>
      </c>
      <c r="B62" s="9" t="str">
        <f>VLOOKUP(C62,B$3:$X$34,23,0)</f>
        <v>Puebla</v>
      </c>
      <c r="C62" s="9">
        <f>LARGE(B$3:B$34,23)</f>
        <v>51.693463840211734</v>
      </c>
      <c r="D62" s="235" t="str">
        <f>VLOOKUP(E62,D$3:$X$34,21,0)</f>
        <v>Morelos</v>
      </c>
      <c r="E62" s="235">
        <f>LARGE(D$3:D$34,23)</f>
        <v>45.083297075724047</v>
      </c>
      <c r="F62" s="9" t="str">
        <f>VLOOKUP(G62,F$3:$X$34,19,0)</f>
        <v>Zacatecas</v>
      </c>
      <c r="G62" s="9">
        <f>LARGE(F$3:F$34,23)</f>
        <v>45.98036576962204</v>
      </c>
      <c r="H62" s="235" t="str">
        <f>VLOOKUP(I62,H$3:$X$34,17,0)</f>
        <v>Oaxaca</v>
      </c>
      <c r="I62" s="235">
        <f>LARGE(H$3:H$34,23)</f>
        <v>45.995568012648356</v>
      </c>
      <c r="J62" s="9" t="str">
        <f>VLOOKUP(K62,J$3:$X$34,15,0)</f>
        <v>Aguascalientes</v>
      </c>
      <c r="K62" s="9">
        <f>LARGE(J$3:J$34,23)</f>
        <v>33.414965962630212</v>
      </c>
      <c r="L62" s="235" t="str">
        <f>VLOOKUP(M62,L$3:$X$34,13,0)</f>
        <v>Yucatán</v>
      </c>
      <c r="M62" s="235">
        <f>LARGE(L$3:L$34,23)</f>
        <v>27.114123913907331</v>
      </c>
      <c r="N62" s="9" t="str">
        <f>VLOOKUP(O62,N$3:$X$34,11,0)</f>
        <v>Tamaulipas</v>
      </c>
      <c r="O62" s="9">
        <f>LARGE(N$3:N$34,23)</f>
        <v>38.159984463324832</v>
      </c>
      <c r="P62" s="235" t="str">
        <f>VLOOKUP(Q62,P$3:$X$34,9,0)</f>
        <v>Quintana Roo</v>
      </c>
      <c r="Q62" s="235">
        <f>LARGE(P$3:P$34,23)</f>
        <v>37.155838565679517</v>
      </c>
      <c r="R62" s="9" t="str">
        <f>VLOOKUP(S62,R$3:$X$34,7,0)</f>
        <v>México</v>
      </c>
      <c r="S62" s="9">
        <f>LARGE(R$3:R$34,23)</f>
        <v>13.855629118740039</v>
      </c>
      <c r="T62" s="235" t="str">
        <f>VLOOKUP(U62,T$3:$X$34,5,0)</f>
        <v>Durango</v>
      </c>
      <c r="U62" s="235">
        <f>LARGE(T$3:T$34,23)</f>
        <v>19.013262008852546</v>
      </c>
      <c r="V62" s="9" t="str">
        <f>VLOOKUP(W62,V$3:$X$34,3,0)</f>
        <v>Michoacán</v>
      </c>
      <c r="W62" s="9">
        <f>LARGE(V$3:V$34,23)</f>
        <v>36.676264379974434</v>
      </c>
      <c r="Y62" s="184">
        <v>23</v>
      </c>
    </row>
    <row r="63" spans="1:25" s="183" customFormat="1" x14ac:dyDescent="0.2">
      <c r="A63" s="234" t="s">
        <v>424</v>
      </c>
      <c r="B63" s="9" t="str">
        <f>VLOOKUP(C63,B$3:$X$34,23,0)</f>
        <v>Morelos</v>
      </c>
      <c r="C63" s="9">
        <f>LARGE(B$3:B$34,24)</f>
        <v>51.369893983757819</v>
      </c>
      <c r="D63" s="235" t="str">
        <f>VLOOKUP(E63,D$3:$X$34,21,0)</f>
        <v>San Luis Potosí</v>
      </c>
      <c r="E63" s="235">
        <f>LARGE(D$3:D$34,24)</f>
        <v>43.163783919754813</v>
      </c>
      <c r="F63" s="9" t="str">
        <f>VLOOKUP(G63,F$3:$X$34,19,0)</f>
        <v>Yucatán</v>
      </c>
      <c r="G63" s="9">
        <f>LARGE(F$3:F$34,24)</f>
        <v>45.366814970235993</v>
      </c>
      <c r="H63" s="235" t="str">
        <f>VLOOKUP(I63,H$3:$X$34,17,0)</f>
        <v>Chiapas</v>
      </c>
      <c r="I63" s="235">
        <f>LARGE(H$3:H$34,24)</f>
        <v>44.724451315130445</v>
      </c>
      <c r="J63" s="9" t="str">
        <f>VLOOKUP(K63,J$3:$X$34,15,0)</f>
        <v>Oaxaca</v>
      </c>
      <c r="K63" s="9">
        <f>LARGE(J$3:J$34,24)</f>
        <v>33.408684483211104</v>
      </c>
      <c r="L63" s="235" t="str">
        <f>VLOOKUP(M63,L$3:$X$34,13,0)</f>
        <v>Guerrero</v>
      </c>
      <c r="M63" s="235">
        <f>LARGE(L$3:L$34,24)</f>
        <v>26.74096948801958</v>
      </c>
      <c r="N63" s="9" t="str">
        <f>VLOOKUP(O63,N$3:$X$34,11,0)</f>
        <v>Michoacán</v>
      </c>
      <c r="O63" s="9">
        <f>LARGE(N$3:N$34,24)</f>
        <v>37.577295123251872</v>
      </c>
      <c r="P63" s="235" t="str">
        <f>VLOOKUP(Q63,P$3:$X$34,9,0)</f>
        <v>Durango</v>
      </c>
      <c r="Q63" s="235">
        <f>LARGE(P$3:P$34,24)</f>
        <v>35.63057580496136</v>
      </c>
      <c r="R63" s="9" t="str">
        <f>VLOOKUP(S63,R$3:$X$34,7,0)</f>
        <v>Morelos</v>
      </c>
      <c r="S63" s="9">
        <f>LARGE(R$3:R$34,24)</f>
        <v>13.331648141067699</v>
      </c>
      <c r="T63" s="235" t="str">
        <f>VLOOKUP(U63,T$3:$X$34,5,0)</f>
        <v>Hidalgo</v>
      </c>
      <c r="U63" s="235">
        <f>LARGE(T$3:T$34,24)</f>
        <v>16.914531213365237</v>
      </c>
      <c r="V63" s="9" t="str">
        <f>VLOOKUP(W63,V$3:$X$34,3,0)</f>
        <v>Puebla</v>
      </c>
      <c r="W63" s="9">
        <f>LARGE(V$3:V$34,24)</f>
        <v>36.387343750661792</v>
      </c>
      <c r="Y63" s="184">
        <v>24</v>
      </c>
    </row>
    <row r="64" spans="1:25" s="183" customFormat="1" x14ac:dyDescent="0.2">
      <c r="A64" s="234" t="s">
        <v>425</v>
      </c>
      <c r="B64" s="9" t="str">
        <f>VLOOKUP(C64,B$3:$X$34,23,0)</f>
        <v>Oaxaca</v>
      </c>
      <c r="C64" s="9">
        <f>LARGE(B$3:B$34,25)</f>
        <v>51.068935994114625</v>
      </c>
      <c r="D64" s="235" t="str">
        <f>VLOOKUP(E64,D$3:$X$34,21,0)</f>
        <v>Michoacán</v>
      </c>
      <c r="E64" s="235">
        <f>LARGE(D$3:D$34,25)</f>
        <v>41.871543934091306</v>
      </c>
      <c r="F64" s="9" t="str">
        <f>VLOOKUP(G64,F$3:$X$34,19,0)</f>
        <v>Guanajuato</v>
      </c>
      <c r="G64" s="9">
        <f>LARGE(F$3:F$34,25)</f>
        <v>45.038086402148025</v>
      </c>
      <c r="H64" s="235" t="str">
        <f>VLOOKUP(I64,H$3:$X$34,17,0)</f>
        <v>Colima</v>
      </c>
      <c r="I64" s="235">
        <f>LARGE(H$3:H$34,25)</f>
        <v>43.777090773863634</v>
      </c>
      <c r="J64" s="9" t="str">
        <f>VLOOKUP(K64,J$3:$X$34,15,0)</f>
        <v>Tabasco</v>
      </c>
      <c r="K64" s="9">
        <f>LARGE(J$3:J$34,25)</f>
        <v>32.688865743173153</v>
      </c>
      <c r="L64" s="235" t="str">
        <f>VLOOKUP(M64,L$3:$X$34,13,0)</f>
        <v>Michoacán</v>
      </c>
      <c r="M64" s="235">
        <f>LARGE(L$3:L$34,25)</f>
        <v>26.50396061016232</v>
      </c>
      <c r="N64" s="9" t="str">
        <f>VLOOKUP(O64,N$3:$X$34,11,0)</f>
        <v>Campeche</v>
      </c>
      <c r="O64" s="9">
        <f>LARGE(N$3:N$34,25)</f>
        <v>36.128974068777381</v>
      </c>
      <c r="P64" s="235" t="str">
        <f>VLOOKUP(Q64,P$3:$X$34,9,0)</f>
        <v>Guerrero</v>
      </c>
      <c r="Q64" s="235">
        <f>LARGE(P$3:P$34,25)</f>
        <v>35.034896415729818</v>
      </c>
      <c r="R64" s="9" t="str">
        <f>VLOOKUP(S64,R$3:$X$34,7,0)</f>
        <v>Puebla</v>
      </c>
      <c r="S64" s="9">
        <f>LARGE(R$3:R$34,25)</f>
        <v>13.099513999272123</v>
      </c>
      <c r="T64" s="235" t="str">
        <f>VLOOKUP(U64,T$3:$X$34,5,0)</f>
        <v>Veracruz</v>
      </c>
      <c r="U64" s="235">
        <f>LARGE(T$3:T$34,25)</f>
        <v>16.504028855297239</v>
      </c>
      <c r="V64" s="9" t="str">
        <f>VLOOKUP(W64,V$3:$X$34,3,0)</f>
        <v>Durango</v>
      </c>
      <c r="W64" s="9">
        <f>LARGE(V$3:V$34,25)</f>
        <v>36.081165472369477</v>
      </c>
      <c r="Y64" s="184">
        <v>25</v>
      </c>
    </row>
    <row r="65" spans="1:25" s="183" customFormat="1" x14ac:dyDescent="0.2">
      <c r="A65" s="234" t="s">
        <v>426</v>
      </c>
      <c r="B65" s="9" t="str">
        <f>VLOOKUP(C65,B$3:$X$34,23,0)</f>
        <v>Chihuahua</v>
      </c>
      <c r="C65" s="9">
        <f>LARGE(B$3:B$34,26)</f>
        <v>47.465885720173823</v>
      </c>
      <c r="D65" s="235" t="str">
        <f>VLOOKUP(E65,D$3:$X$34,21,0)</f>
        <v>Campeche</v>
      </c>
      <c r="E65" s="235">
        <f>LARGE(D$3:D$34,26)</f>
        <v>36.806621035250167</v>
      </c>
      <c r="F65" s="9" t="str">
        <f>VLOOKUP(G65,F$3:$X$34,19,0)</f>
        <v>Hidalgo</v>
      </c>
      <c r="G65" s="9">
        <f>LARGE(F$3:F$34,26)</f>
        <v>41.809709310434435</v>
      </c>
      <c r="H65" s="235" t="str">
        <f>VLOOKUP(I65,H$3:$X$34,17,0)</f>
        <v>Guerrero</v>
      </c>
      <c r="I65" s="235">
        <f>LARGE(H$3:H$34,26)</f>
        <v>43.707614227735732</v>
      </c>
      <c r="J65" s="9" t="str">
        <f>VLOOKUP(K65,J$3:$X$34,15,0)</f>
        <v>Coahuila</v>
      </c>
      <c r="K65" s="9">
        <f>LARGE(J$3:J$34,26)</f>
        <v>31.826799380397951</v>
      </c>
      <c r="L65" s="235" t="str">
        <f>VLOOKUP(M65,L$3:$X$34,13,0)</f>
        <v>Hidalgo</v>
      </c>
      <c r="M65" s="235">
        <f>LARGE(L$3:L$34,26)</f>
        <v>26.251891229016728</v>
      </c>
      <c r="N65" s="9" t="str">
        <f>VLOOKUP(O65,N$3:$X$34,11,0)</f>
        <v>Hidalgo</v>
      </c>
      <c r="O65" s="9">
        <f>LARGE(N$3:N$34,26)</f>
        <v>36.087512587769609</v>
      </c>
      <c r="P65" s="235" t="str">
        <f>VLOOKUP(Q65,P$3:$X$34,9,0)</f>
        <v>Puebla</v>
      </c>
      <c r="Q65" s="235">
        <f>LARGE(P$3:P$34,26)</f>
        <v>34.231654420512299</v>
      </c>
      <c r="R65" s="9" t="str">
        <f>VLOOKUP(S65,R$3:$X$34,7,0)</f>
        <v>Chiapas</v>
      </c>
      <c r="S65" s="9">
        <f>LARGE(R$3:R$34,26)</f>
        <v>12.388147358783469</v>
      </c>
      <c r="T65" s="235" t="str">
        <f>VLOOKUP(U65,T$3:$X$34,5,0)</f>
        <v>Tabasco</v>
      </c>
      <c r="U65" s="235">
        <f>LARGE(T$3:T$34,26)</f>
        <v>16.211318484218022</v>
      </c>
      <c r="V65" s="9" t="str">
        <f>VLOOKUP(W65,V$3:$X$34,3,0)</f>
        <v>Veracruz</v>
      </c>
      <c r="W65" s="9">
        <f>LARGE(V$3:V$34,26)</f>
        <v>35.955597327025338</v>
      </c>
      <c r="Y65" s="184">
        <v>26</v>
      </c>
    </row>
    <row r="66" spans="1:25" s="183" customFormat="1" x14ac:dyDescent="0.2">
      <c r="A66" s="234" t="s">
        <v>427</v>
      </c>
      <c r="B66" s="9" t="str">
        <f>VLOOKUP(C66,B$3:$X$34,23,0)</f>
        <v>Michoacán</v>
      </c>
      <c r="C66" s="9">
        <f>LARGE(B$3:B$34,27)</f>
        <v>43.513101067158992</v>
      </c>
      <c r="D66" s="235" t="str">
        <f>VLOOKUP(E66,D$3:$X$34,21,0)</f>
        <v>Tabasco</v>
      </c>
      <c r="E66" s="235">
        <f>LARGE(D$3:D$34,27)</f>
        <v>34.431077161666089</v>
      </c>
      <c r="F66" s="9" t="str">
        <f>VLOOKUP(G66,F$3:$X$34,19,0)</f>
        <v>Puebla</v>
      </c>
      <c r="G66" s="9">
        <f>LARGE(F$3:F$34,27)</f>
        <v>40.458106200779618</v>
      </c>
      <c r="H66" s="235" t="str">
        <f>VLOOKUP(I66,H$3:$X$34,17,0)</f>
        <v>San Luis Potosí</v>
      </c>
      <c r="I66" s="235">
        <f>LARGE(H$3:H$34,27)</f>
        <v>42.677998561705444</v>
      </c>
      <c r="J66" s="9" t="str">
        <f>VLOOKUP(K66,J$3:$X$34,15,0)</f>
        <v>Morelos</v>
      </c>
      <c r="K66" s="9">
        <f>LARGE(J$3:J$34,27)</f>
        <v>30.225068097348668</v>
      </c>
      <c r="L66" s="235" t="str">
        <f>VLOOKUP(M66,L$3:$X$34,13,0)</f>
        <v>Puebla</v>
      </c>
      <c r="M66" s="235">
        <f>LARGE(L$3:L$34,27)</f>
        <v>26.233525669177808</v>
      </c>
      <c r="N66" s="9" t="str">
        <f>VLOOKUP(O66,N$3:$X$34,11,0)</f>
        <v>Zacatecas</v>
      </c>
      <c r="O66" s="9">
        <f>LARGE(N$3:N$34,27)</f>
        <v>35.010094848237763</v>
      </c>
      <c r="P66" s="235" t="str">
        <f>VLOOKUP(Q66,P$3:$X$34,9,0)</f>
        <v>Tabasco</v>
      </c>
      <c r="Q66" s="235">
        <f>LARGE(P$3:P$34,27)</f>
        <v>34.230881352113684</v>
      </c>
      <c r="R66" s="9" t="str">
        <f>VLOOKUP(S66,R$3:$X$34,7,0)</f>
        <v>Yucatán</v>
      </c>
      <c r="S66" s="9">
        <f>LARGE(R$3:R$34,27)</f>
        <v>10.666602384980933</v>
      </c>
      <c r="T66" s="235" t="str">
        <f>VLOOKUP(U66,T$3:$X$34,5,0)</f>
        <v>Zacatecas</v>
      </c>
      <c r="U66" s="235">
        <f>LARGE(T$3:T$34,27)</f>
        <v>15.637147603348383</v>
      </c>
      <c r="V66" s="9" t="str">
        <f>VLOOKUP(W66,V$3:$X$34,3,0)</f>
        <v>Tabasco</v>
      </c>
      <c r="W66" s="9">
        <f>LARGE(V$3:V$34,27)</f>
        <v>35.60372358692694</v>
      </c>
      <c r="Y66" s="184">
        <v>27</v>
      </c>
    </row>
    <row r="67" spans="1:25" s="183" customFormat="1" x14ac:dyDescent="0.2">
      <c r="A67" s="234" t="s">
        <v>428</v>
      </c>
      <c r="B67" s="9" t="str">
        <f>VLOOKUP(C67,B$3:$X$34,23,0)</f>
        <v>Guerrero</v>
      </c>
      <c r="C67" s="9">
        <f>LARGE(B$3:B$34,28)</f>
        <v>40.993760119749851</v>
      </c>
      <c r="D67" s="235" t="str">
        <f>VLOOKUP(E67,D$3:$X$34,21,0)</f>
        <v>Hidalgo</v>
      </c>
      <c r="E67" s="235">
        <f>LARGE(D$3:D$34,28)</f>
        <v>34.178868401853272</v>
      </c>
      <c r="F67" s="9" t="str">
        <f>VLOOKUP(G67,F$3:$X$34,19,0)</f>
        <v>Veracruz</v>
      </c>
      <c r="G67" s="9">
        <f>LARGE(F$3:F$34,28)</f>
        <v>38.3988016657499</v>
      </c>
      <c r="H67" s="235" t="str">
        <f>VLOOKUP(I67,H$3:$X$34,17,0)</f>
        <v>Nayarit</v>
      </c>
      <c r="I67" s="235">
        <f>LARGE(H$3:H$34,28)</f>
        <v>37.340655158313147</v>
      </c>
      <c r="J67" s="9" t="str">
        <f>VLOOKUP(K67,J$3:$X$34,15,0)</f>
        <v>Puebla</v>
      </c>
      <c r="K67" s="9">
        <f>LARGE(J$3:J$34,28)</f>
        <v>22.003821378986654</v>
      </c>
      <c r="L67" s="235" t="str">
        <f>VLOOKUP(M67,L$3:$X$34,13,0)</f>
        <v>México</v>
      </c>
      <c r="M67" s="235">
        <f>LARGE(L$3:L$34,28)</f>
        <v>25.627059426837207</v>
      </c>
      <c r="N67" s="9" t="str">
        <f>VLOOKUP(O67,N$3:$X$34,11,0)</f>
        <v>Guerrero</v>
      </c>
      <c r="O67" s="9">
        <f>LARGE(N$3:N$34,28)</f>
        <v>31.927223974422986</v>
      </c>
      <c r="P67" s="235" t="str">
        <f>VLOOKUP(Q67,P$3:$X$34,9,0)</f>
        <v>Yucatán</v>
      </c>
      <c r="Q67" s="235">
        <f>LARGE(P$3:P$34,28)</f>
        <v>32.098961769962109</v>
      </c>
      <c r="R67" s="9" t="str">
        <f>VLOOKUP(S67,R$3:$X$34,7,0)</f>
        <v>Oaxaca</v>
      </c>
      <c r="S67" s="9">
        <f>LARGE(R$3:R$34,28)</f>
        <v>9.2287151284526949</v>
      </c>
      <c r="T67" s="235" t="str">
        <f>VLOOKUP(U67,T$3:$X$34,5,0)</f>
        <v>Michoacán</v>
      </c>
      <c r="U67" s="235">
        <f>LARGE(T$3:T$34,28)</f>
        <v>14.920485500640446</v>
      </c>
      <c r="V67" s="9" t="str">
        <f>VLOOKUP(W67,V$3:$X$34,3,0)</f>
        <v>Hidalgo</v>
      </c>
      <c r="W67" s="9">
        <f>LARGE(V$3:V$34,28)</f>
        <v>34.132774262420504</v>
      </c>
      <c r="Y67" s="184">
        <v>28</v>
      </c>
    </row>
    <row r="68" spans="1:25" s="183" customFormat="1" x14ac:dyDescent="0.2">
      <c r="A68" s="234" t="s">
        <v>429</v>
      </c>
      <c r="B68" s="9" t="str">
        <f>VLOOKUP(C68,B$3:$X$34,23,0)</f>
        <v>Sinaloa</v>
      </c>
      <c r="C68" s="9">
        <f>LARGE(B$3:B$34,29)</f>
        <v>38.575359207667702</v>
      </c>
      <c r="D68" s="235" t="str">
        <f>VLOOKUP(E68,D$3:$X$34,21,0)</f>
        <v>Oaxaca</v>
      </c>
      <c r="E68" s="235">
        <f>LARGE(D$3:D$34,29)</f>
        <v>33.736870887468129</v>
      </c>
      <c r="F68" s="9" t="str">
        <f>VLOOKUP(G68,F$3:$X$34,19,0)</f>
        <v>Michoacán</v>
      </c>
      <c r="G68" s="9">
        <f>LARGE(F$3:F$34,29)</f>
        <v>36.821100993057357</v>
      </c>
      <c r="H68" s="235" t="str">
        <f>VLOOKUP(I68,H$3:$X$34,17,0)</f>
        <v>México</v>
      </c>
      <c r="I68" s="235">
        <f>LARGE(H$3:H$34,29)</f>
        <v>35.159552286325926</v>
      </c>
      <c r="J68" s="9" t="str">
        <f>VLOOKUP(K68,J$3:$X$34,15,0)</f>
        <v>Durango</v>
      </c>
      <c r="K68" s="9">
        <f>LARGE(J$3:J$34,29)</f>
        <v>14.002214802315113</v>
      </c>
      <c r="L68" s="235" t="str">
        <f>VLOOKUP(M68,L$3:$X$34,13,0)</f>
        <v>Tlaxcala</v>
      </c>
      <c r="M68" s="235">
        <f>LARGE(L$3:L$34,29)</f>
        <v>25.107895971223357</v>
      </c>
      <c r="N68" s="9" t="str">
        <f>VLOOKUP(O68,N$3:$X$34,11,0)</f>
        <v>Tabasco</v>
      </c>
      <c r="O68" s="9">
        <f>LARGE(N$3:N$34,29)</f>
        <v>31.925813318791036</v>
      </c>
      <c r="P68" s="235" t="str">
        <f>VLOOKUP(Q68,P$3:$X$34,9,0)</f>
        <v>Veracruz</v>
      </c>
      <c r="Q68" s="235">
        <f>LARGE(P$3:P$34,29)</f>
        <v>29.881116975591514</v>
      </c>
      <c r="R68" s="9" t="str">
        <f>VLOOKUP(S68,R$3:$X$34,7,0)</f>
        <v>Guerrero</v>
      </c>
      <c r="S68" s="9">
        <f>LARGE(R$3:R$34,29)</f>
        <v>9.1484297308726266</v>
      </c>
      <c r="T68" s="235" t="str">
        <f>VLOOKUP(U68,T$3:$X$34,5,0)</f>
        <v>Nayarit</v>
      </c>
      <c r="U68" s="235">
        <f>LARGE(T$3:T$34,29)</f>
        <v>13.36596174219074</v>
      </c>
      <c r="V68" s="9" t="str">
        <f>VLOOKUP(W68,V$3:$X$34,3,0)</f>
        <v>Chiapas</v>
      </c>
      <c r="W68" s="9">
        <f>LARGE(V$3:V$34,29)</f>
        <v>33.240267095291017</v>
      </c>
      <c r="Y68" s="184">
        <v>29</v>
      </c>
    </row>
    <row r="69" spans="1:25" s="183" customFormat="1" x14ac:dyDescent="0.2">
      <c r="A69" s="234" t="s">
        <v>430</v>
      </c>
      <c r="B69" s="9" t="str">
        <f>VLOOKUP(C69,B$3:$X$34,23,0)</f>
        <v>Baja California</v>
      </c>
      <c r="C69" s="9">
        <f>LARGE(B$3:B$34,30)</f>
        <v>38.497951485977552</v>
      </c>
      <c r="D69" s="235" t="str">
        <f>VLOOKUP(E69,D$3:$X$34,21,0)</f>
        <v>Zacatecas</v>
      </c>
      <c r="E69" s="235">
        <f>LARGE(D$3:D$34,30)</f>
        <v>31.664494624998994</v>
      </c>
      <c r="F69" s="9" t="str">
        <f>VLOOKUP(G69,F$3:$X$34,19,0)</f>
        <v>Guerrero</v>
      </c>
      <c r="G69" s="9">
        <f>LARGE(F$3:F$34,30)</f>
        <v>24.201710034401689</v>
      </c>
      <c r="H69" s="235" t="str">
        <f>VLOOKUP(I69,H$3:$X$34,17,0)</f>
        <v>Durango</v>
      </c>
      <c r="I69" s="235">
        <f>LARGE(H$3:H$34,30)</f>
        <v>33.203829062633979</v>
      </c>
      <c r="J69" s="9" t="str">
        <f>VLOOKUP(K69,J$3:$X$34,15,0)</f>
        <v>México</v>
      </c>
      <c r="K69" s="9">
        <f>LARGE(J$3:J$34,30)</f>
        <v>13.061895030570666</v>
      </c>
      <c r="L69" s="235" t="str">
        <f>VLOOKUP(M69,L$3:$X$34,13,0)</f>
        <v>Chiapas</v>
      </c>
      <c r="M69" s="235">
        <f>LARGE(L$3:L$34,30)</f>
        <v>21.590952332530559</v>
      </c>
      <c r="N69" s="9" t="str">
        <f>VLOOKUP(O69,N$3:$X$34,11,0)</f>
        <v>Oaxaca</v>
      </c>
      <c r="O69" s="9">
        <f>LARGE(N$3:N$34,30)</f>
        <v>30.487809682270022</v>
      </c>
      <c r="P69" s="235" t="str">
        <f>VLOOKUP(Q69,P$3:$X$34,9,0)</f>
        <v>Oaxaca</v>
      </c>
      <c r="Q69" s="235">
        <f>LARGE(P$3:P$34,30)</f>
        <v>29.081717401137826</v>
      </c>
      <c r="R69" s="9" t="str">
        <f>VLOOKUP(S69,R$3:$X$34,7,0)</f>
        <v>Hidalgo</v>
      </c>
      <c r="S69" s="9">
        <f>LARGE(R$3:R$34,30)</f>
        <v>8.57913023594854</v>
      </c>
      <c r="T69" s="235" t="str">
        <f>VLOOKUP(U69,T$3:$X$34,5,0)</f>
        <v>Oaxaca</v>
      </c>
      <c r="U69" s="235">
        <f>LARGE(T$3:T$34,30)</f>
        <v>12.329196325924286</v>
      </c>
      <c r="V69" s="9" t="str">
        <f>VLOOKUP(W69,V$3:$X$34,3,0)</f>
        <v>México</v>
      </c>
      <c r="W69" s="9">
        <f>LARGE(V$3:V$34,30)</f>
        <v>32.945814642171847</v>
      </c>
      <c r="Y69" s="184">
        <v>30</v>
      </c>
    </row>
    <row r="70" spans="1:25" s="183" customFormat="1" x14ac:dyDescent="0.2">
      <c r="A70" s="234" t="s">
        <v>431</v>
      </c>
      <c r="B70" s="9" t="str">
        <f>VLOOKUP(C70,B$3:$X$34,23,0)</f>
        <v>México</v>
      </c>
      <c r="C70" s="9">
        <f>LARGE(B$3:B$34,31)</f>
        <v>31.827683686451735</v>
      </c>
      <c r="D70" s="235" t="str">
        <f>VLOOKUP(E70,D$3:$X$34,21,0)</f>
        <v>Veracruz</v>
      </c>
      <c r="E70" s="235">
        <f>LARGE(D$3:D$34,31)</f>
        <v>31.089518449668414</v>
      </c>
      <c r="F70" s="9" t="str">
        <f>VLOOKUP(G70,F$3:$X$34,19,0)</f>
        <v>Chiapas</v>
      </c>
      <c r="G70" s="9">
        <f>LARGE(F$3:F$34,31)</f>
        <v>21.503267309946263</v>
      </c>
      <c r="H70" s="235" t="str">
        <f>VLOOKUP(I70,H$3:$X$34,17,0)</f>
        <v>Campeche</v>
      </c>
      <c r="I70" s="235">
        <f>LARGE(H$3:H$34,31)</f>
        <v>32.098646019717116</v>
      </c>
      <c r="J70" s="9" t="str">
        <f>VLOOKUP(K70,J$3:$X$34,15,0)</f>
        <v>Hidalgo</v>
      </c>
      <c r="K70" s="9">
        <f>LARGE(J$3:J$34,31)</f>
        <v>9.1396087405775592</v>
      </c>
      <c r="L70" s="235" t="str">
        <f>VLOOKUP(M70,L$3:$X$34,13,0)</f>
        <v>Tabasco</v>
      </c>
      <c r="M70" s="235">
        <f>LARGE(L$3:L$34,31)</f>
        <v>20.931691830955575</v>
      </c>
      <c r="N70" s="9" t="str">
        <f>VLOOKUP(O70,N$3:$X$34,11,0)</f>
        <v>Chiapas</v>
      </c>
      <c r="O70" s="9">
        <f>LARGE(N$3:N$34,31)</f>
        <v>29.231257488427886</v>
      </c>
      <c r="P70" s="235" t="str">
        <f>VLOOKUP(Q70,P$3:$X$34,9,0)</f>
        <v>México</v>
      </c>
      <c r="Q70" s="235">
        <f>LARGE(P$3:P$34,31)</f>
        <v>27.552939416292844</v>
      </c>
      <c r="R70" s="9" t="str">
        <f>VLOOKUP(S70,R$3:$X$34,7,0)</f>
        <v>Zacatecas</v>
      </c>
      <c r="S70" s="9">
        <f>LARGE(R$3:R$34,31)</f>
        <v>8.330228538986038</v>
      </c>
      <c r="T70" s="235" t="str">
        <f>VLOOKUP(U70,T$3:$X$34,5,0)</f>
        <v>Guerrero</v>
      </c>
      <c r="U70" s="235">
        <f>LARGE(T$3:T$34,31)</f>
        <v>9.2035955864035923</v>
      </c>
      <c r="V70" s="9" t="str">
        <f>VLOOKUP(W70,V$3:$X$34,3,0)</f>
        <v>Guerrero</v>
      </c>
      <c r="W70" s="9">
        <f>LARGE(V$3:V$34,31)</f>
        <v>30.068248946796157</v>
      </c>
      <c r="Y70" s="184">
        <v>31</v>
      </c>
    </row>
    <row r="71" spans="1:25" s="183" customFormat="1" x14ac:dyDescent="0.2">
      <c r="A71" s="234" t="s">
        <v>432</v>
      </c>
      <c r="B71" s="9" t="str">
        <f>VLOOKUP(C71,B$3:$X$34,23,0)</f>
        <v>Distrito Federal</v>
      </c>
      <c r="C71" s="9">
        <f>LARGE(B$3:B$34,32)</f>
        <v>25.433939727965864</v>
      </c>
      <c r="D71" s="235" t="str">
        <f>VLOOKUP(E71,D$3:$X$34,21,0)</f>
        <v>Chiapas</v>
      </c>
      <c r="E71" s="235">
        <f>LARGE(D$3:D$34,32)</f>
        <v>31.029183846470801</v>
      </c>
      <c r="F71" s="9" t="str">
        <f>VLOOKUP(G71,F$3:$X$34,19,0)</f>
        <v>Oaxaca</v>
      </c>
      <c r="G71" s="9">
        <f>LARGE(F$3:F$34,32)</f>
        <v>13.614754974895963</v>
      </c>
      <c r="H71" s="235" t="str">
        <f>VLOOKUP(I71,H$3:$X$34,17,0)</f>
        <v>Tlaxcala</v>
      </c>
      <c r="I71" s="235">
        <f>LARGE(H$3:H$34,32)</f>
        <v>22.488426510403492</v>
      </c>
      <c r="J71" s="9" t="str">
        <f>VLOOKUP(K71,J$3:$X$34,15,0)</f>
        <v>Tamaulipas</v>
      </c>
      <c r="K71" s="9">
        <f>LARGE(J$3:J$34,32)</f>
        <v>5.2987366991272395</v>
      </c>
      <c r="L71" s="235" t="str">
        <f>VLOOKUP(M71,L$3:$X$34,13,0)</f>
        <v>Oaxaca</v>
      </c>
      <c r="M71" s="235">
        <f>LARGE(L$3:L$34,32)</f>
        <v>18.790727886501866</v>
      </c>
      <c r="N71" s="9" t="str">
        <f>VLOOKUP(O71,N$3:$X$34,11,0)</f>
        <v>Tlaxcala</v>
      </c>
      <c r="O71" s="9">
        <f>LARGE(N$3:N$34,32)</f>
        <v>24.321162333543452</v>
      </c>
      <c r="P71" s="235" t="str">
        <f>VLOOKUP(Q71,P$3:$X$34,9,0)</f>
        <v>Baja California Sur</v>
      </c>
      <c r="Q71" s="235">
        <f>LARGE(P$3:P$34,32)</f>
        <v>21.317539103372479</v>
      </c>
      <c r="R71" s="9" t="str">
        <f>VLOOKUP(S71,R$3:$X$34,7,0)</f>
        <v>Veracruz</v>
      </c>
      <c r="S71" s="9">
        <f>LARGE(R$3:R$34,32)</f>
        <v>8.0891054132332449</v>
      </c>
      <c r="T71" s="235" t="str">
        <f>VLOOKUP(U71,T$3:$X$34,5,0)</f>
        <v>Chiapas</v>
      </c>
      <c r="U71" s="235">
        <f>LARGE(T$3:T$34,32)</f>
        <v>7.7808787091739333</v>
      </c>
      <c r="V71" s="9" t="str">
        <f>VLOOKUP(W71,V$3:$X$34,3,0)</f>
        <v>Oaxaca</v>
      </c>
      <c r="W71" s="9">
        <f>LARGE(V$3:V$34,32)</f>
        <v>27.081142305744628</v>
      </c>
      <c r="Y71" s="184">
        <v>32</v>
      </c>
    </row>
    <row r="72" spans="1:25" s="183" customFormat="1" ht="13.5" thickBot="1" x14ac:dyDescent="0.25">
      <c r="A72" s="185"/>
      <c r="B72" s="185"/>
      <c r="C72" s="185"/>
      <c r="D72" s="185"/>
      <c r="E72" s="185"/>
      <c r="F72" s="185"/>
      <c r="G72" s="185"/>
      <c r="H72" s="185"/>
      <c r="I72" s="185"/>
      <c r="J72" s="185"/>
      <c r="K72" s="185"/>
      <c r="L72" s="185"/>
      <c r="M72" s="185"/>
      <c r="N72" s="185"/>
      <c r="O72" s="185"/>
      <c r="P72" s="185"/>
      <c r="Q72" s="185"/>
      <c r="R72" s="185"/>
      <c r="S72" s="185"/>
      <c r="T72" s="185"/>
      <c r="U72" s="185"/>
      <c r="V72" s="186"/>
      <c r="W72" s="186"/>
    </row>
    <row r="73" spans="1:25" x14ac:dyDescent="0.2">
      <c r="B73" s="720" t="str">
        <f>+CONCATENATE(B38," ",$A$1)</f>
        <v>Sistema de derecho confiable y objetivo 2005</v>
      </c>
      <c r="C73" s="721"/>
      <c r="D73" s="721"/>
      <c r="E73" s="721"/>
      <c r="F73" s="721"/>
      <c r="G73" s="722"/>
      <c r="H73" s="720" t="str">
        <f>+CONCATENATE(H38," ",$A$1)</f>
        <v>Economía dinámica y estable 2005</v>
      </c>
      <c r="I73" s="721"/>
      <c r="J73" s="721"/>
      <c r="K73" s="721"/>
      <c r="L73" s="721"/>
      <c r="M73" s="722"/>
      <c r="N73" s="720" t="str">
        <f>+CONCATENATE(N38," ",$A$1)</f>
        <v>Sectores precursores de clase mundial 2005</v>
      </c>
      <c r="O73" s="721"/>
      <c r="P73" s="721"/>
      <c r="Q73" s="721"/>
      <c r="R73" s="721"/>
      <c r="S73" s="722"/>
      <c r="T73" s="720" t="str">
        <f>+CONCATENATE(T38," ",$A$1)</f>
        <v>Sectores económicos con potencial 2005</v>
      </c>
      <c r="U73" s="721"/>
      <c r="V73" s="721"/>
      <c r="W73" s="721"/>
      <c r="X73" s="721"/>
      <c r="Y73" s="722"/>
    </row>
    <row r="74" spans="1:25" x14ac:dyDescent="0.2">
      <c r="B74" s="187"/>
      <c r="C74" s="188"/>
      <c r="D74" s="188"/>
      <c r="E74" s="188"/>
      <c r="F74" s="188"/>
      <c r="G74" s="189"/>
      <c r="H74" s="187"/>
      <c r="I74" s="188"/>
      <c r="J74" s="188"/>
      <c r="K74" s="188"/>
      <c r="L74" s="188"/>
      <c r="M74" s="189"/>
      <c r="N74" s="187"/>
      <c r="O74" s="188"/>
      <c r="P74" s="188"/>
      <c r="Q74" s="188"/>
      <c r="R74" s="188"/>
      <c r="S74" s="189"/>
      <c r="T74" s="187"/>
      <c r="U74" s="188"/>
      <c r="V74" s="188"/>
      <c r="W74" s="188"/>
      <c r="X74" s="188"/>
      <c r="Y74" s="189"/>
    </row>
    <row r="75" spans="1:25" x14ac:dyDescent="0.2">
      <c r="B75" s="187"/>
      <c r="C75" s="188"/>
      <c r="D75" s="188"/>
      <c r="E75" s="188"/>
      <c r="F75" s="188"/>
      <c r="G75" s="189"/>
      <c r="H75" s="187"/>
      <c r="I75" s="188"/>
      <c r="J75" s="188"/>
      <c r="K75" s="188"/>
      <c r="L75" s="188"/>
      <c r="M75" s="189"/>
      <c r="N75" s="187"/>
      <c r="O75" s="188"/>
      <c r="P75" s="188"/>
      <c r="Q75" s="188"/>
      <c r="R75" s="188"/>
      <c r="S75" s="189"/>
      <c r="T75" s="187"/>
      <c r="U75" s="188"/>
      <c r="V75" s="188"/>
      <c r="W75" s="188"/>
      <c r="X75" s="188"/>
      <c r="Y75" s="189"/>
    </row>
    <row r="76" spans="1:25" x14ac:dyDescent="0.2">
      <c r="B76" s="187"/>
      <c r="C76" s="188"/>
      <c r="D76" s="188"/>
      <c r="E76" s="188"/>
      <c r="F76" s="188"/>
      <c r="G76" s="189"/>
      <c r="H76" s="187"/>
      <c r="I76" s="188"/>
      <c r="J76" s="188"/>
      <c r="K76" s="188"/>
      <c r="L76" s="188"/>
      <c r="M76" s="189"/>
      <c r="N76" s="187"/>
      <c r="O76" s="188"/>
      <c r="P76" s="188"/>
      <c r="Q76" s="188"/>
      <c r="R76" s="188"/>
      <c r="S76" s="189"/>
      <c r="T76" s="187"/>
      <c r="U76" s="188"/>
      <c r="V76" s="188"/>
      <c r="W76" s="188"/>
      <c r="X76" s="188"/>
      <c r="Y76" s="189"/>
    </row>
    <row r="77" spans="1:25" x14ac:dyDescent="0.2">
      <c r="B77" s="187"/>
      <c r="C77" s="188"/>
      <c r="D77" s="188"/>
      <c r="E77" s="188"/>
      <c r="F77" s="188"/>
      <c r="G77" s="189"/>
      <c r="H77" s="187"/>
      <c r="I77" s="188"/>
      <c r="J77" s="188"/>
      <c r="K77" s="188"/>
      <c r="L77" s="188"/>
      <c r="M77" s="189"/>
      <c r="N77" s="187"/>
      <c r="O77" s="188"/>
      <c r="P77" s="188"/>
      <c r="Q77" s="188"/>
      <c r="R77" s="188"/>
      <c r="S77" s="189"/>
      <c r="T77" s="187"/>
      <c r="U77" s="188"/>
      <c r="V77" s="188"/>
      <c r="W77" s="188"/>
      <c r="X77" s="188"/>
      <c r="Y77" s="189"/>
    </row>
    <row r="78" spans="1:25" x14ac:dyDescent="0.2">
      <c r="B78" s="187"/>
      <c r="C78" s="188"/>
      <c r="D78" s="188"/>
      <c r="E78" s="188"/>
      <c r="F78" s="188"/>
      <c r="G78" s="189"/>
      <c r="H78" s="187"/>
      <c r="I78" s="188"/>
      <c r="J78" s="188"/>
      <c r="K78" s="188"/>
      <c r="L78" s="188"/>
      <c r="M78" s="189"/>
      <c r="N78" s="187"/>
      <c r="O78" s="188"/>
      <c r="P78" s="188"/>
      <c r="Q78" s="188"/>
      <c r="R78" s="188"/>
      <c r="S78" s="189"/>
      <c r="T78" s="187"/>
      <c r="U78" s="188"/>
      <c r="V78" s="188"/>
      <c r="W78" s="188"/>
      <c r="X78" s="188"/>
      <c r="Y78" s="189"/>
    </row>
    <row r="79" spans="1:25" x14ac:dyDescent="0.2">
      <c r="B79" s="187"/>
      <c r="C79" s="188"/>
      <c r="D79" s="188"/>
      <c r="E79" s="188"/>
      <c r="F79" s="188"/>
      <c r="G79" s="189"/>
      <c r="H79" s="187"/>
      <c r="I79" s="188"/>
      <c r="J79" s="188"/>
      <c r="K79" s="188"/>
      <c r="L79" s="188"/>
      <c r="M79" s="189"/>
      <c r="N79" s="187"/>
      <c r="O79" s="188"/>
      <c r="P79" s="188"/>
      <c r="Q79" s="188"/>
      <c r="R79" s="188"/>
      <c r="S79" s="189"/>
      <c r="T79" s="187"/>
      <c r="U79" s="188"/>
      <c r="V79" s="188"/>
      <c r="W79" s="188"/>
      <c r="X79" s="188"/>
      <c r="Y79" s="189"/>
    </row>
    <row r="80" spans="1:25" x14ac:dyDescent="0.2">
      <c r="B80" s="187"/>
      <c r="C80" s="188"/>
      <c r="D80" s="188"/>
      <c r="E80" s="188"/>
      <c r="F80" s="188"/>
      <c r="G80" s="189"/>
      <c r="H80" s="187"/>
      <c r="I80" s="188"/>
      <c r="J80" s="188"/>
      <c r="K80" s="188"/>
      <c r="L80" s="188"/>
      <c r="M80" s="189"/>
      <c r="N80" s="187"/>
      <c r="O80" s="188"/>
      <c r="P80" s="188"/>
      <c r="Q80" s="188"/>
      <c r="R80" s="188"/>
      <c r="S80" s="189"/>
      <c r="T80" s="187"/>
      <c r="U80" s="188"/>
      <c r="V80" s="188"/>
      <c r="W80" s="188"/>
      <c r="X80" s="188"/>
      <c r="Y80" s="189"/>
    </row>
    <row r="81" spans="2:25" x14ac:dyDescent="0.2">
      <c r="B81" s="187"/>
      <c r="C81" s="188"/>
      <c r="D81" s="188"/>
      <c r="E81" s="188"/>
      <c r="F81" s="188"/>
      <c r="G81" s="189"/>
      <c r="H81" s="187"/>
      <c r="I81" s="188"/>
      <c r="J81" s="188"/>
      <c r="K81" s="188"/>
      <c r="L81" s="188"/>
      <c r="M81" s="189"/>
      <c r="N81" s="187"/>
      <c r="O81" s="188"/>
      <c r="P81" s="188"/>
      <c r="Q81" s="188"/>
      <c r="R81" s="188"/>
      <c r="S81" s="189"/>
      <c r="T81" s="187"/>
      <c r="U81" s="188"/>
      <c r="V81" s="188"/>
      <c r="W81" s="188"/>
      <c r="X81" s="188"/>
      <c r="Y81" s="189"/>
    </row>
    <row r="82" spans="2:25" x14ac:dyDescent="0.2">
      <c r="B82" s="187"/>
      <c r="C82" s="188"/>
      <c r="D82" s="188"/>
      <c r="E82" s="188"/>
      <c r="F82" s="188"/>
      <c r="G82" s="189"/>
      <c r="H82" s="187"/>
      <c r="I82" s="188"/>
      <c r="J82" s="188"/>
      <c r="K82" s="188"/>
      <c r="L82" s="188"/>
      <c r="M82" s="189"/>
      <c r="N82" s="187"/>
      <c r="O82" s="188"/>
      <c r="P82" s="188"/>
      <c r="Q82" s="188"/>
      <c r="R82" s="188"/>
      <c r="S82" s="189"/>
      <c r="T82" s="187"/>
      <c r="U82" s="188"/>
      <c r="V82" s="188"/>
      <c r="W82" s="188"/>
      <c r="X82" s="188"/>
      <c r="Y82" s="189"/>
    </row>
    <row r="83" spans="2:25" x14ac:dyDescent="0.2">
      <c r="B83" s="187"/>
      <c r="C83" s="188"/>
      <c r="D83" s="188"/>
      <c r="E83" s="188"/>
      <c r="F83" s="188"/>
      <c r="G83" s="189"/>
      <c r="H83" s="187"/>
      <c r="I83" s="188"/>
      <c r="J83" s="188"/>
      <c r="K83" s="188"/>
      <c r="L83" s="188"/>
      <c r="M83" s="189"/>
      <c r="N83" s="187"/>
      <c r="O83" s="188"/>
      <c r="P83" s="188"/>
      <c r="Q83" s="188"/>
      <c r="R83" s="188"/>
      <c r="S83" s="189"/>
      <c r="T83" s="187"/>
      <c r="U83" s="188"/>
      <c r="V83" s="188"/>
      <c r="W83" s="188"/>
      <c r="X83" s="188"/>
      <c r="Y83" s="189"/>
    </row>
    <row r="84" spans="2:25" x14ac:dyDescent="0.2">
      <c r="B84" s="187"/>
      <c r="C84" s="188"/>
      <c r="D84" s="188"/>
      <c r="E84" s="188"/>
      <c r="F84" s="188"/>
      <c r="G84" s="189"/>
      <c r="H84" s="187"/>
      <c r="I84" s="188"/>
      <c r="J84" s="188"/>
      <c r="K84" s="188"/>
      <c r="L84" s="188"/>
      <c r="M84" s="189"/>
      <c r="N84" s="187"/>
      <c r="O84" s="188"/>
      <c r="P84" s="188"/>
      <c r="Q84" s="188"/>
      <c r="R84" s="188"/>
      <c r="S84" s="189"/>
      <c r="T84" s="187"/>
      <c r="U84" s="188"/>
      <c r="V84" s="188"/>
      <c r="W84" s="188"/>
      <c r="X84" s="188"/>
      <c r="Y84" s="189"/>
    </row>
    <row r="85" spans="2:25" x14ac:dyDescent="0.2">
      <c r="B85" s="187"/>
      <c r="C85" s="188"/>
      <c r="D85" s="188"/>
      <c r="E85" s="188"/>
      <c r="F85" s="188"/>
      <c r="G85" s="189"/>
      <c r="H85" s="187"/>
      <c r="I85" s="188"/>
      <c r="J85" s="188"/>
      <c r="K85" s="188"/>
      <c r="L85" s="188"/>
      <c r="M85" s="189"/>
      <c r="N85" s="187"/>
      <c r="O85" s="188"/>
      <c r="P85" s="188"/>
      <c r="Q85" s="188"/>
      <c r="R85" s="188"/>
      <c r="S85" s="189"/>
      <c r="T85" s="187"/>
      <c r="U85" s="188"/>
      <c r="V85" s="188"/>
      <c r="W85" s="188"/>
      <c r="X85" s="188"/>
      <c r="Y85" s="189"/>
    </row>
    <row r="86" spans="2:25" x14ac:dyDescent="0.2">
      <c r="B86" s="187"/>
      <c r="C86" s="188"/>
      <c r="D86" s="188"/>
      <c r="E86" s="188"/>
      <c r="F86" s="188"/>
      <c r="G86" s="189"/>
      <c r="H86" s="187"/>
      <c r="I86" s="188"/>
      <c r="J86" s="188"/>
      <c r="K86" s="188"/>
      <c r="L86" s="188"/>
      <c r="M86" s="189"/>
      <c r="N86" s="187"/>
      <c r="O86" s="188"/>
      <c r="P86" s="188"/>
      <c r="Q86" s="188"/>
      <c r="R86" s="188"/>
      <c r="S86" s="189"/>
      <c r="T86" s="187"/>
      <c r="U86" s="188"/>
      <c r="V86" s="188"/>
      <c r="W86" s="188"/>
      <c r="X86" s="188"/>
      <c r="Y86" s="189"/>
    </row>
    <row r="87" spans="2:25" x14ac:dyDescent="0.2">
      <c r="B87" s="187"/>
      <c r="C87" s="188"/>
      <c r="D87" s="188"/>
      <c r="E87" s="188"/>
      <c r="F87" s="188"/>
      <c r="G87" s="189"/>
      <c r="H87" s="187"/>
      <c r="I87" s="188"/>
      <c r="J87" s="188"/>
      <c r="K87" s="188"/>
      <c r="L87" s="188"/>
      <c r="M87" s="189"/>
      <c r="N87" s="187"/>
      <c r="O87" s="188"/>
      <c r="P87" s="188"/>
      <c r="Q87" s="188"/>
      <c r="R87" s="188"/>
      <c r="S87" s="189"/>
      <c r="T87" s="187"/>
      <c r="U87" s="188"/>
      <c r="V87" s="188"/>
      <c r="W87" s="188"/>
      <c r="X87" s="188"/>
      <c r="Y87" s="189"/>
    </row>
    <row r="88" spans="2:25" x14ac:dyDescent="0.2">
      <c r="B88" s="187"/>
      <c r="C88" s="188"/>
      <c r="D88" s="188"/>
      <c r="E88" s="188"/>
      <c r="F88" s="188"/>
      <c r="G88" s="189"/>
      <c r="H88" s="187"/>
      <c r="I88" s="188"/>
      <c r="J88" s="188"/>
      <c r="K88" s="188"/>
      <c r="L88" s="188"/>
      <c r="M88" s="189"/>
      <c r="N88" s="187"/>
      <c r="O88" s="188"/>
      <c r="P88" s="188"/>
      <c r="Q88" s="188"/>
      <c r="R88" s="188"/>
      <c r="S88" s="189"/>
      <c r="T88" s="187"/>
      <c r="U88" s="188"/>
      <c r="V88" s="188"/>
      <c r="W88" s="188"/>
      <c r="X88" s="188"/>
      <c r="Y88" s="189"/>
    </row>
    <row r="89" spans="2:25" x14ac:dyDescent="0.2">
      <c r="B89" s="187"/>
      <c r="C89" s="188"/>
      <c r="D89" s="188"/>
      <c r="E89" s="188"/>
      <c r="F89" s="188"/>
      <c r="G89" s="189"/>
      <c r="H89" s="187"/>
      <c r="I89" s="188"/>
      <c r="J89" s="188"/>
      <c r="K89" s="188"/>
      <c r="L89" s="188"/>
      <c r="M89" s="189"/>
      <c r="N89" s="187"/>
      <c r="O89" s="188"/>
      <c r="P89" s="188"/>
      <c r="Q89" s="188"/>
      <c r="R89" s="188"/>
      <c r="S89" s="189"/>
      <c r="T89" s="187"/>
      <c r="U89" s="188"/>
      <c r="V89" s="188"/>
      <c r="W89" s="188"/>
      <c r="X89" s="188"/>
      <c r="Y89" s="189"/>
    </row>
    <row r="90" spans="2:25" x14ac:dyDescent="0.2">
      <c r="B90" s="187"/>
      <c r="C90" s="188"/>
      <c r="D90" s="188"/>
      <c r="E90" s="188"/>
      <c r="F90" s="188"/>
      <c r="G90" s="189"/>
      <c r="H90" s="187"/>
      <c r="I90" s="188"/>
      <c r="J90" s="188"/>
      <c r="K90" s="188"/>
      <c r="L90" s="188"/>
      <c r="M90" s="189"/>
      <c r="N90" s="187"/>
      <c r="O90" s="188"/>
      <c r="P90" s="188"/>
      <c r="Q90" s="188"/>
      <c r="R90" s="188"/>
      <c r="S90" s="189"/>
      <c r="T90" s="187"/>
      <c r="U90" s="188"/>
      <c r="V90" s="188"/>
      <c r="W90" s="188"/>
      <c r="X90" s="188"/>
      <c r="Y90" s="189"/>
    </row>
    <row r="91" spans="2:25" x14ac:dyDescent="0.2">
      <c r="B91" s="187"/>
      <c r="C91" s="188"/>
      <c r="D91" s="188"/>
      <c r="E91" s="188"/>
      <c r="F91" s="188"/>
      <c r="G91" s="189"/>
      <c r="H91" s="187"/>
      <c r="I91" s="188"/>
      <c r="J91" s="188"/>
      <c r="K91" s="188"/>
      <c r="L91" s="188"/>
      <c r="M91" s="189"/>
      <c r="N91" s="187"/>
      <c r="O91" s="188"/>
      <c r="P91" s="188"/>
      <c r="Q91" s="188"/>
      <c r="R91" s="188"/>
      <c r="S91" s="189"/>
      <c r="T91" s="187"/>
      <c r="U91" s="188"/>
      <c r="V91" s="188"/>
      <c r="W91" s="188"/>
      <c r="X91" s="188"/>
      <c r="Y91" s="189"/>
    </row>
    <row r="92" spans="2:25" x14ac:dyDescent="0.2">
      <c r="B92" s="187"/>
      <c r="C92" s="188"/>
      <c r="D92" s="188"/>
      <c r="E92" s="188"/>
      <c r="F92" s="188"/>
      <c r="G92" s="189"/>
      <c r="H92" s="187"/>
      <c r="I92" s="188"/>
      <c r="J92" s="188"/>
      <c r="K92" s="188"/>
      <c r="L92" s="188"/>
      <c r="M92" s="189"/>
      <c r="N92" s="187"/>
      <c r="O92" s="188"/>
      <c r="P92" s="188"/>
      <c r="Q92" s="188"/>
      <c r="R92" s="188"/>
      <c r="S92" s="189"/>
      <c r="T92" s="187"/>
      <c r="U92" s="188"/>
      <c r="V92" s="188"/>
      <c r="W92" s="188"/>
      <c r="X92" s="188"/>
      <c r="Y92" s="189"/>
    </row>
    <row r="93" spans="2:25" x14ac:dyDescent="0.2">
      <c r="B93" s="187"/>
      <c r="C93" s="188"/>
      <c r="D93" s="188"/>
      <c r="E93" s="188"/>
      <c r="F93" s="188"/>
      <c r="G93" s="189"/>
      <c r="H93" s="187"/>
      <c r="I93" s="188"/>
      <c r="J93" s="188"/>
      <c r="K93" s="188"/>
      <c r="L93" s="188"/>
      <c r="M93" s="189"/>
      <c r="N93" s="187"/>
      <c r="O93" s="188"/>
      <c r="P93" s="188"/>
      <c r="Q93" s="188"/>
      <c r="R93" s="188"/>
      <c r="S93" s="189"/>
      <c r="T93" s="187"/>
      <c r="U93" s="188"/>
      <c r="V93" s="188"/>
      <c r="W93" s="188"/>
      <c r="X93" s="188"/>
      <c r="Y93" s="189"/>
    </row>
    <row r="94" spans="2:25" x14ac:dyDescent="0.2">
      <c r="B94" s="187"/>
      <c r="C94" s="188"/>
      <c r="D94" s="188"/>
      <c r="E94" s="188"/>
      <c r="F94" s="188"/>
      <c r="G94" s="189"/>
      <c r="H94" s="187"/>
      <c r="I94" s="188"/>
      <c r="J94" s="188"/>
      <c r="K94" s="188"/>
      <c r="L94" s="188"/>
      <c r="M94" s="189"/>
      <c r="N94" s="187"/>
      <c r="O94" s="188"/>
      <c r="P94" s="188"/>
      <c r="Q94" s="188"/>
      <c r="R94" s="188"/>
      <c r="S94" s="189"/>
      <c r="T94" s="187"/>
      <c r="U94" s="188"/>
      <c r="V94" s="188"/>
      <c r="W94" s="188"/>
      <c r="X94" s="188"/>
      <c r="Y94" s="189"/>
    </row>
    <row r="95" spans="2:25" x14ac:dyDescent="0.2">
      <c r="B95" s="187"/>
      <c r="C95" s="188"/>
      <c r="D95" s="188" t="s">
        <v>433</v>
      </c>
      <c r="E95" s="190">
        <f>+MAX(C$40:C$71)</f>
        <v>79.442333723938091</v>
      </c>
      <c r="F95" s="188"/>
      <c r="G95" s="189"/>
      <c r="H95" s="187"/>
      <c r="I95" s="188"/>
      <c r="J95" s="188" t="s">
        <v>433</v>
      </c>
      <c r="K95" s="190">
        <f>+MAX(I$40:I$71)</f>
        <v>69.366713263407178</v>
      </c>
      <c r="L95" s="188"/>
      <c r="M95" s="189"/>
      <c r="N95" s="187"/>
      <c r="O95" s="188"/>
      <c r="P95" s="188" t="s">
        <v>433</v>
      </c>
      <c r="Q95" s="190">
        <f>+MAX(O$40:O$71)</f>
        <v>79.348687607391</v>
      </c>
      <c r="R95" s="188"/>
      <c r="S95" s="189"/>
      <c r="T95" s="187"/>
      <c r="U95" s="188"/>
      <c r="V95" s="188" t="s">
        <v>433</v>
      </c>
      <c r="W95" s="190">
        <f>+MAX(U$40:U$71)</f>
        <v>74.66718514818929</v>
      </c>
      <c r="X95" s="188"/>
      <c r="Y95" s="189"/>
    </row>
    <row r="96" spans="2:25" x14ac:dyDescent="0.2">
      <c r="B96" s="187"/>
      <c r="C96" s="188"/>
      <c r="D96" s="188" t="s">
        <v>434</v>
      </c>
      <c r="E96" s="190">
        <f>+MIN(C$40:C$71)</f>
        <v>25.433939727965864</v>
      </c>
      <c r="F96" s="188"/>
      <c r="G96" s="189"/>
      <c r="H96" s="187"/>
      <c r="I96" s="188"/>
      <c r="J96" s="188" t="s">
        <v>434</v>
      </c>
      <c r="K96" s="190">
        <f>+MIN(I$40:I$71)</f>
        <v>22.488426510403492</v>
      </c>
      <c r="L96" s="188"/>
      <c r="M96" s="189"/>
      <c r="N96" s="187"/>
      <c r="O96" s="188"/>
      <c r="P96" s="188" t="s">
        <v>434</v>
      </c>
      <c r="Q96" s="190">
        <f>+MIN(O$40:O$71)</f>
        <v>24.321162333543452</v>
      </c>
      <c r="R96" s="188"/>
      <c r="S96" s="189"/>
      <c r="T96" s="187"/>
      <c r="U96" s="188"/>
      <c r="V96" s="188" t="s">
        <v>434</v>
      </c>
      <c r="W96" s="190">
        <f>+MIN(U$40:U$71)</f>
        <v>7.7808787091739333</v>
      </c>
      <c r="X96" s="188"/>
      <c r="Y96" s="189"/>
    </row>
    <row r="97" spans="2:25" ht="13.5" thickBot="1" x14ac:dyDescent="0.25">
      <c r="B97" s="191"/>
      <c r="C97" s="192"/>
      <c r="D97" s="192" t="s">
        <v>435</v>
      </c>
      <c r="E97" s="193">
        <f>+AVERAGE(C$40:C$71)</f>
        <v>58.757682472036805</v>
      </c>
      <c r="F97" s="192"/>
      <c r="G97" s="194"/>
      <c r="H97" s="191"/>
      <c r="I97" s="192"/>
      <c r="J97" s="192" t="s">
        <v>435</v>
      </c>
      <c r="K97" s="193">
        <f>+AVERAGE(I$40:I$71)</f>
        <v>50.594541890698139</v>
      </c>
      <c r="L97" s="192"/>
      <c r="M97" s="194"/>
      <c r="N97" s="191"/>
      <c r="O97" s="192"/>
      <c r="P97" s="192" t="s">
        <v>435</v>
      </c>
      <c r="Q97" s="193">
        <f>+AVERAGE(O$40:O$71)</f>
        <v>41.997369166660356</v>
      </c>
      <c r="R97" s="192"/>
      <c r="S97" s="194"/>
      <c r="T97" s="191"/>
      <c r="U97" s="192"/>
      <c r="V97" s="192" t="s">
        <v>435</v>
      </c>
      <c r="W97" s="193">
        <f>+AVERAGE(U$40:U$71)</f>
        <v>29.372136402885911</v>
      </c>
      <c r="X97" s="192"/>
      <c r="Y97" s="194"/>
    </row>
    <row r="98" spans="2:25" x14ac:dyDescent="0.2">
      <c r="B98" s="720" t="str">
        <f>+CONCATENATE(D38," ",$A$1)</f>
        <v>Manejo sustentable del medio ambiente 2005</v>
      </c>
      <c r="C98" s="721"/>
      <c r="D98" s="721"/>
      <c r="E98" s="721"/>
      <c r="F98" s="721"/>
      <c r="G98" s="722"/>
      <c r="H98" s="720" t="str">
        <f>+CONCATENATE(J38," ",$A$1)</f>
        <v>Sistema político estable y funcional 2005</v>
      </c>
      <c r="I98" s="721"/>
      <c r="J98" s="721"/>
      <c r="K98" s="721"/>
      <c r="L98" s="721"/>
      <c r="M98" s="722"/>
      <c r="N98" s="720" t="str">
        <f>+CONCATENATE(P38," ",$A$1)</f>
        <v>Gobierno eficiente y eficaz 2005</v>
      </c>
      <c r="O98" s="721"/>
      <c r="P98" s="721"/>
      <c r="Q98" s="721"/>
      <c r="R98" s="721"/>
      <c r="S98" s="722"/>
      <c r="T98" s="723" t="str">
        <f>+CONCATENATE(V38," ",$A$1)</f>
        <v>General 2005</v>
      </c>
      <c r="U98" s="724"/>
      <c r="V98" s="724"/>
      <c r="W98" s="724"/>
      <c r="X98" s="724"/>
      <c r="Y98" s="725"/>
    </row>
    <row r="99" spans="2:25" x14ac:dyDescent="0.2">
      <c r="B99" s="187"/>
      <c r="C99" s="188"/>
      <c r="D99" s="188"/>
      <c r="E99" s="188"/>
      <c r="F99" s="188"/>
      <c r="G99" s="189"/>
      <c r="H99" s="187"/>
      <c r="I99" s="188"/>
      <c r="J99" s="188"/>
      <c r="K99" s="188"/>
      <c r="L99" s="188"/>
      <c r="M99" s="189"/>
      <c r="N99" s="187"/>
      <c r="O99" s="188"/>
      <c r="P99" s="188"/>
      <c r="Q99" s="188"/>
      <c r="R99" s="188"/>
      <c r="S99" s="189"/>
      <c r="T99" s="187"/>
      <c r="U99" s="188"/>
      <c r="V99" s="188"/>
      <c r="W99" s="188"/>
      <c r="X99" s="188"/>
      <c r="Y99" s="189"/>
    </row>
    <row r="100" spans="2:25" x14ac:dyDescent="0.2">
      <c r="B100" s="187"/>
      <c r="C100" s="188"/>
      <c r="D100" s="188"/>
      <c r="E100" s="188"/>
      <c r="F100" s="188"/>
      <c r="G100" s="189"/>
      <c r="H100" s="187"/>
      <c r="I100" s="188"/>
      <c r="J100" s="188"/>
      <c r="K100" s="188"/>
      <c r="L100" s="188"/>
      <c r="M100" s="189"/>
      <c r="N100" s="187"/>
      <c r="O100" s="188"/>
      <c r="P100" s="188"/>
      <c r="Q100" s="188"/>
      <c r="R100" s="188"/>
      <c r="S100" s="189"/>
      <c r="T100" s="187"/>
      <c r="U100" s="188"/>
      <c r="V100" s="188"/>
      <c r="W100" s="188"/>
      <c r="X100" s="188"/>
      <c r="Y100" s="189"/>
    </row>
    <row r="101" spans="2:25" x14ac:dyDescent="0.2">
      <c r="B101" s="187"/>
      <c r="C101" s="188"/>
      <c r="D101" s="188"/>
      <c r="E101" s="188"/>
      <c r="F101" s="188"/>
      <c r="G101" s="189"/>
      <c r="H101" s="187"/>
      <c r="I101" s="188"/>
      <c r="J101" s="188"/>
      <c r="K101" s="188"/>
      <c r="L101" s="188"/>
      <c r="M101" s="189"/>
      <c r="N101" s="187"/>
      <c r="O101" s="188"/>
      <c r="P101" s="188"/>
      <c r="Q101" s="188"/>
      <c r="R101" s="188"/>
      <c r="S101" s="189"/>
      <c r="T101" s="187"/>
      <c r="U101" s="188"/>
      <c r="V101" s="188"/>
      <c r="W101" s="188"/>
      <c r="X101" s="188"/>
      <c r="Y101" s="189"/>
    </row>
    <row r="102" spans="2:25" x14ac:dyDescent="0.2">
      <c r="B102" s="187"/>
      <c r="C102" s="188"/>
      <c r="D102" s="188"/>
      <c r="E102" s="188"/>
      <c r="F102" s="188"/>
      <c r="G102" s="189"/>
      <c r="H102" s="187"/>
      <c r="I102" s="188"/>
      <c r="J102" s="188"/>
      <c r="K102" s="188"/>
      <c r="L102" s="188"/>
      <c r="M102" s="189"/>
      <c r="N102" s="187"/>
      <c r="O102" s="188"/>
      <c r="P102" s="188"/>
      <c r="Q102" s="188"/>
      <c r="R102" s="188"/>
      <c r="S102" s="189"/>
      <c r="T102" s="187"/>
      <c r="U102" s="188"/>
      <c r="V102" s="188"/>
      <c r="W102" s="188"/>
      <c r="X102" s="188"/>
      <c r="Y102" s="189"/>
    </row>
    <row r="103" spans="2:25" x14ac:dyDescent="0.2">
      <c r="B103" s="187"/>
      <c r="C103" s="188"/>
      <c r="D103" s="188"/>
      <c r="E103" s="188"/>
      <c r="F103" s="188"/>
      <c r="G103" s="189"/>
      <c r="H103" s="187"/>
      <c r="I103" s="188"/>
      <c r="J103" s="188"/>
      <c r="K103" s="188"/>
      <c r="L103" s="188"/>
      <c r="M103" s="189"/>
      <c r="N103" s="187"/>
      <c r="O103" s="188"/>
      <c r="P103" s="188"/>
      <c r="Q103" s="188"/>
      <c r="R103" s="188"/>
      <c r="S103" s="189"/>
      <c r="T103" s="187"/>
      <c r="U103" s="188"/>
      <c r="V103" s="188"/>
      <c r="W103" s="188"/>
      <c r="X103" s="188"/>
      <c r="Y103" s="189"/>
    </row>
    <row r="104" spans="2:25" x14ac:dyDescent="0.2">
      <c r="B104" s="187"/>
      <c r="C104" s="188"/>
      <c r="D104" s="188"/>
      <c r="E104" s="188"/>
      <c r="F104" s="188"/>
      <c r="G104" s="189"/>
      <c r="H104" s="187"/>
      <c r="I104" s="188"/>
      <c r="J104" s="188"/>
      <c r="K104" s="188"/>
      <c r="L104" s="188"/>
      <c r="M104" s="189"/>
      <c r="N104" s="187"/>
      <c r="O104" s="188"/>
      <c r="P104" s="188"/>
      <c r="Q104" s="188"/>
      <c r="R104" s="188"/>
      <c r="S104" s="189"/>
      <c r="T104" s="187"/>
      <c r="U104" s="188"/>
      <c r="V104" s="188"/>
      <c r="W104" s="188"/>
      <c r="X104" s="188"/>
      <c r="Y104" s="189"/>
    </row>
    <row r="105" spans="2:25" x14ac:dyDescent="0.2">
      <c r="B105" s="187"/>
      <c r="C105" s="188"/>
      <c r="D105" s="188"/>
      <c r="E105" s="188"/>
      <c r="F105" s="188"/>
      <c r="G105" s="189"/>
      <c r="H105" s="187"/>
      <c r="I105" s="188"/>
      <c r="J105" s="188"/>
      <c r="K105" s="188"/>
      <c r="L105" s="188"/>
      <c r="M105" s="189"/>
      <c r="N105" s="187"/>
      <c r="O105" s="188"/>
      <c r="P105" s="188"/>
      <c r="Q105" s="188"/>
      <c r="R105" s="188"/>
      <c r="S105" s="189"/>
      <c r="T105" s="187"/>
      <c r="U105" s="188"/>
      <c r="V105" s="188"/>
      <c r="W105" s="188"/>
      <c r="X105" s="188"/>
      <c r="Y105" s="189"/>
    </row>
    <row r="106" spans="2:25" x14ac:dyDescent="0.2">
      <c r="B106" s="187"/>
      <c r="C106" s="188"/>
      <c r="D106" s="188"/>
      <c r="E106" s="188"/>
      <c r="F106" s="188"/>
      <c r="G106" s="189"/>
      <c r="H106" s="187"/>
      <c r="I106" s="188"/>
      <c r="J106" s="188"/>
      <c r="K106" s="188"/>
      <c r="L106" s="188"/>
      <c r="M106" s="189"/>
      <c r="N106" s="187"/>
      <c r="O106" s="188"/>
      <c r="P106" s="188"/>
      <c r="Q106" s="188"/>
      <c r="R106" s="188"/>
      <c r="S106" s="189"/>
      <c r="T106" s="187"/>
      <c r="U106" s="188"/>
      <c r="V106" s="188"/>
      <c r="W106" s="188"/>
      <c r="X106" s="188"/>
      <c r="Y106" s="189"/>
    </row>
    <row r="107" spans="2:25" x14ac:dyDescent="0.2">
      <c r="B107" s="187"/>
      <c r="C107" s="188"/>
      <c r="D107" s="188"/>
      <c r="E107" s="188"/>
      <c r="F107" s="188"/>
      <c r="G107" s="189"/>
      <c r="H107" s="187"/>
      <c r="I107" s="188"/>
      <c r="J107" s="188"/>
      <c r="K107" s="188"/>
      <c r="L107" s="188"/>
      <c r="M107" s="189"/>
      <c r="N107" s="187"/>
      <c r="O107" s="188"/>
      <c r="P107" s="188"/>
      <c r="Q107" s="188"/>
      <c r="R107" s="188"/>
      <c r="S107" s="189"/>
      <c r="T107" s="187"/>
      <c r="U107" s="188"/>
      <c r="V107" s="188"/>
      <c r="W107" s="188"/>
      <c r="X107" s="188"/>
      <c r="Y107" s="189"/>
    </row>
    <row r="108" spans="2:25" x14ac:dyDescent="0.2">
      <c r="B108" s="187"/>
      <c r="C108" s="188"/>
      <c r="D108" s="188"/>
      <c r="E108" s="188"/>
      <c r="F108" s="188"/>
      <c r="G108" s="189"/>
      <c r="H108" s="187"/>
      <c r="I108" s="188"/>
      <c r="J108" s="188"/>
      <c r="K108" s="188"/>
      <c r="L108" s="188"/>
      <c r="M108" s="189"/>
      <c r="N108" s="187"/>
      <c r="O108" s="188"/>
      <c r="P108" s="188"/>
      <c r="Q108" s="188"/>
      <c r="R108" s="188"/>
      <c r="S108" s="189"/>
      <c r="T108" s="187"/>
      <c r="U108" s="188"/>
      <c r="V108" s="188"/>
      <c r="W108" s="188"/>
      <c r="X108" s="188"/>
      <c r="Y108" s="189"/>
    </row>
    <row r="109" spans="2:25" x14ac:dyDescent="0.2">
      <c r="B109" s="187"/>
      <c r="C109" s="188"/>
      <c r="D109" s="188"/>
      <c r="E109" s="188"/>
      <c r="F109" s="188"/>
      <c r="G109" s="189"/>
      <c r="H109" s="187"/>
      <c r="I109" s="188"/>
      <c r="J109" s="188"/>
      <c r="K109" s="188"/>
      <c r="L109" s="188"/>
      <c r="M109" s="189"/>
      <c r="N109" s="187"/>
      <c r="O109" s="188"/>
      <c r="P109" s="188"/>
      <c r="Q109" s="188"/>
      <c r="R109" s="188"/>
      <c r="S109" s="189"/>
      <c r="T109" s="187"/>
      <c r="U109" s="188"/>
      <c r="V109" s="188"/>
      <c r="W109" s="188"/>
      <c r="X109" s="188"/>
      <c r="Y109" s="189"/>
    </row>
    <row r="110" spans="2:25" x14ac:dyDescent="0.2">
      <c r="B110" s="187"/>
      <c r="C110" s="188"/>
      <c r="D110" s="188"/>
      <c r="E110" s="188"/>
      <c r="F110" s="188"/>
      <c r="G110" s="189"/>
      <c r="H110" s="187"/>
      <c r="I110" s="188"/>
      <c r="J110" s="188"/>
      <c r="K110" s="188"/>
      <c r="L110" s="188"/>
      <c r="M110" s="189"/>
      <c r="N110" s="187"/>
      <c r="O110" s="188"/>
      <c r="P110" s="188"/>
      <c r="Q110" s="188"/>
      <c r="R110" s="188"/>
      <c r="S110" s="189"/>
      <c r="T110" s="187"/>
      <c r="U110" s="188"/>
      <c r="V110" s="188"/>
      <c r="W110" s="188"/>
      <c r="X110" s="188"/>
      <c r="Y110" s="189"/>
    </row>
    <row r="111" spans="2:25" x14ac:dyDescent="0.2">
      <c r="B111" s="187"/>
      <c r="C111" s="188"/>
      <c r="D111" s="188"/>
      <c r="E111" s="188"/>
      <c r="F111" s="188"/>
      <c r="G111" s="189"/>
      <c r="H111" s="187"/>
      <c r="I111" s="188"/>
      <c r="J111" s="188"/>
      <c r="K111" s="188"/>
      <c r="L111" s="188"/>
      <c r="M111" s="189"/>
      <c r="N111" s="187"/>
      <c r="O111" s="188"/>
      <c r="P111" s="188"/>
      <c r="Q111" s="188"/>
      <c r="R111" s="188"/>
      <c r="S111" s="189"/>
      <c r="T111" s="187"/>
      <c r="U111" s="188"/>
      <c r="V111" s="188"/>
      <c r="W111" s="188"/>
      <c r="X111" s="188"/>
      <c r="Y111" s="189"/>
    </row>
    <row r="112" spans="2:25" x14ac:dyDescent="0.2">
      <c r="B112" s="187"/>
      <c r="C112" s="188"/>
      <c r="D112" s="188"/>
      <c r="E112" s="188"/>
      <c r="F112" s="188"/>
      <c r="G112" s="189"/>
      <c r="H112" s="187"/>
      <c r="I112" s="188"/>
      <c r="J112" s="188"/>
      <c r="K112" s="188"/>
      <c r="L112" s="188"/>
      <c r="M112" s="189"/>
      <c r="N112" s="187"/>
      <c r="O112" s="188"/>
      <c r="P112" s="188"/>
      <c r="Q112" s="188"/>
      <c r="R112" s="188"/>
      <c r="S112" s="189"/>
      <c r="T112" s="187"/>
      <c r="U112" s="188"/>
      <c r="V112" s="188"/>
      <c r="W112" s="188"/>
      <c r="X112" s="188"/>
      <c r="Y112" s="189"/>
    </row>
    <row r="113" spans="2:25" x14ac:dyDescent="0.2">
      <c r="B113" s="187"/>
      <c r="C113" s="188"/>
      <c r="D113" s="188"/>
      <c r="E113" s="188"/>
      <c r="F113" s="188"/>
      <c r="G113" s="189"/>
      <c r="H113" s="187"/>
      <c r="I113" s="188"/>
      <c r="J113" s="188"/>
      <c r="K113" s="188"/>
      <c r="L113" s="188"/>
      <c r="M113" s="189"/>
      <c r="N113" s="187"/>
      <c r="O113" s="188"/>
      <c r="P113" s="188"/>
      <c r="Q113" s="188"/>
      <c r="R113" s="188"/>
      <c r="S113" s="189"/>
      <c r="T113" s="187"/>
      <c r="U113" s="188"/>
      <c r="V113" s="188"/>
      <c r="W113" s="188"/>
      <c r="X113" s="188"/>
      <c r="Y113" s="189"/>
    </row>
    <row r="114" spans="2:25" x14ac:dyDescent="0.2">
      <c r="B114" s="187"/>
      <c r="C114" s="188"/>
      <c r="D114" s="188"/>
      <c r="E114" s="188"/>
      <c r="F114" s="188"/>
      <c r="G114" s="189"/>
      <c r="H114" s="187"/>
      <c r="I114" s="188"/>
      <c r="J114" s="188"/>
      <c r="K114" s="188"/>
      <c r="L114" s="188"/>
      <c r="M114" s="189"/>
      <c r="N114" s="187"/>
      <c r="O114" s="188"/>
      <c r="P114" s="188"/>
      <c r="Q114" s="188"/>
      <c r="R114" s="188"/>
      <c r="S114" s="189"/>
      <c r="T114" s="187"/>
      <c r="U114" s="188"/>
      <c r="V114" s="188"/>
      <c r="W114" s="188"/>
      <c r="X114" s="188"/>
      <c r="Y114" s="189"/>
    </row>
    <row r="115" spans="2:25" x14ac:dyDescent="0.2">
      <c r="B115" s="187"/>
      <c r="C115" s="188"/>
      <c r="D115" s="188"/>
      <c r="E115" s="188"/>
      <c r="F115" s="188"/>
      <c r="G115" s="189"/>
      <c r="H115" s="187"/>
      <c r="I115" s="188"/>
      <c r="J115" s="188"/>
      <c r="K115" s="188"/>
      <c r="L115" s="188"/>
      <c r="M115" s="189"/>
      <c r="N115" s="187"/>
      <c r="O115" s="188"/>
      <c r="P115" s="188"/>
      <c r="Q115" s="188"/>
      <c r="R115" s="188"/>
      <c r="S115" s="189"/>
      <c r="T115" s="187"/>
      <c r="U115" s="188"/>
      <c r="V115" s="188"/>
      <c r="W115" s="188"/>
      <c r="X115" s="188"/>
      <c r="Y115" s="189"/>
    </row>
    <row r="116" spans="2:25" x14ac:dyDescent="0.2">
      <c r="B116" s="187"/>
      <c r="C116" s="188"/>
      <c r="D116" s="188"/>
      <c r="E116" s="188"/>
      <c r="F116" s="188"/>
      <c r="G116" s="189"/>
      <c r="H116" s="187"/>
      <c r="I116" s="188"/>
      <c r="J116" s="188"/>
      <c r="K116" s="188"/>
      <c r="L116" s="188"/>
      <c r="M116" s="189"/>
      <c r="N116" s="187"/>
      <c r="O116" s="188"/>
      <c r="P116" s="188"/>
      <c r="Q116" s="188"/>
      <c r="R116" s="188"/>
      <c r="S116" s="189"/>
      <c r="T116" s="187"/>
      <c r="U116" s="188"/>
      <c r="V116" s="188"/>
      <c r="W116" s="188"/>
      <c r="X116" s="188"/>
      <c r="Y116" s="189"/>
    </row>
    <row r="117" spans="2:25" x14ac:dyDescent="0.2">
      <c r="B117" s="187"/>
      <c r="C117" s="188"/>
      <c r="D117" s="188"/>
      <c r="E117" s="188"/>
      <c r="F117" s="188"/>
      <c r="G117" s="189"/>
      <c r="H117" s="187"/>
      <c r="I117" s="188"/>
      <c r="J117" s="188"/>
      <c r="K117" s="188"/>
      <c r="L117" s="188"/>
      <c r="M117" s="189"/>
      <c r="N117" s="187"/>
      <c r="O117" s="188"/>
      <c r="P117" s="188"/>
      <c r="Q117" s="188"/>
      <c r="R117" s="188"/>
      <c r="S117" s="189"/>
      <c r="T117" s="187"/>
      <c r="U117" s="188"/>
      <c r="V117" s="188"/>
      <c r="W117" s="188"/>
      <c r="X117" s="188"/>
      <c r="Y117" s="189"/>
    </row>
    <row r="118" spans="2:25" x14ac:dyDescent="0.2">
      <c r="B118" s="187"/>
      <c r="C118" s="188"/>
      <c r="D118" s="188"/>
      <c r="E118" s="188"/>
      <c r="F118" s="188"/>
      <c r="G118" s="189"/>
      <c r="H118" s="187"/>
      <c r="I118" s="188"/>
      <c r="J118" s="188"/>
      <c r="K118" s="188"/>
      <c r="L118" s="188"/>
      <c r="M118" s="189"/>
      <c r="N118" s="187"/>
      <c r="O118" s="188"/>
      <c r="P118" s="188"/>
      <c r="Q118" s="188"/>
      <c r="R118" s="188"/>
      <c r="S118" s="189"/>
      <c r="T118" s="187"/>
      <c r="U118" s="188"/>
      <c r="V118" s="188"/>
      <c r="W118" s="188"/>
      <c r="X118" s="188"/>
      <c r="Y118" s="189"/>
    </row>
    <row r="119" spans="2:25" x14ac:dyDescent="0.2">
      <c r="B119" s="187"/>
      <c r="C119" s="188"/>
      <c r="D119" s="188"/>
      <c r="E119" s="188"/>
      <c r="F119" s="188"/>
      <c r="G119" s="189"/>
      <c r="H119" s="187"/>
      <c r="I119" s="188"/>
      <c r="J119" s="188"/>
      <c r="K119" s="188"/>
      <c r="L119" s="188"/>
      <c r="M119" s="189"/>
      <c r="N119" s="187"/>
      <c r="O119" s="188"/>
      <c r="P119" s="188"/>
      <c r="Q119" s="188"/>
      <c r="R119" s="188"/>
      <c r="S119" s="189"/>
      <c r="T119" s="187"/>
      <c r="U119" s="188"/>
      <c r="V119" s="188"/>
      <c r="W119" s="188"/>
      <c r="X119" s="188"/>
      <c r="Y119" s="189"/>
    </row>
    <row r="120" spans="2:25" x14ac:dyDescent="0.2">
      <c r="B120" s="187"/>
      <c r="C120" s="188"/>
      <c r="D120" s="188" t="s">
        <v>433</v>
      </c>
      <c r="E120" s="190">
        <f>+MAX(E$40:E$71)</f>
        <v>86.417768218308353</v>
      </c>
      <c r="F120" s="188"/>
      <c r="G120" s="189"/>
      <c r="H120" s="187"/>
      <c r="I120" s="188"/>
      <c r="J120" s="188" t="s">
        <v>433</v>
      </c>
      <c r="K120" s="190">
        <f>+MAX(K$40:K$71)</f>
        <v>76.950482549581125</v>
      </c>
      <c r="L120" s="188"/>
      <c r="M120" s="189"/>
      <c r="N120" s="187"/>
      <c r="O120" s="188"/>
      <c r="P120" s="188" t="s">
        <v>433</v>
      </c>
      <c r="Q120" s="190">
        <f>+MAX(Q$40:Q$71)</f>
        <v>64.508073931668378</v>
      </c>
      <c r="R120" s="188"/>
      <c r="S120" s="189"/>
      <c r="T120" s="187"/>
      <c r="U120" s="188"/>
      <c r="V120" s="188" t="s">
        <v>433</v>
      </c>
      <c r="W120" s="190">
        <f>+MAX(W$40:W$71)</f>
        <v>62.692582168838868</v>
      </c>
      <c r="X120" s="188"/>
      <c r="Y120" s="189"/>
    </row>
    <row r="121" spans="2:25" x14ac:dyDescent="0.2">
      <c r="B121" s="187"/>
      <c r="C121" s="188"/>
      <c r="D121" s="188" t="s">
        <v>434</v>
      </c>
      <c r="E121" s="190">
        <f>+MIN(E$40:E$71)</f>
        <v>31.029183846470801</v>
      </c>
      <c r="F121" s="188"/>
      <c r="G121" s="189"/>
      <c r="H121" s="187"/>
      <c r="I121" s="188"/>
      <c r="J121" s="188" t="s">
        <v>434</v>
      </c>
      <c r="K121" s="190">
        <f>+MIN(K$40:K$71)</f>
        <v>5.2987366991272395</v>
      </c>
      <c r="L121" s="188"/>
      <c r="M121" s="189"/>
      <c r="N121" s="187"/>
      <c r="O121" s="188"/>
      <c r="P121" s="188" t="s">
        <v>434</v>
      </c>
      <c r="Q121" s="190">
        <f>+MIN(Q$40:Q$71)</f>
        <v>21.317539103372479</v>
      </c>
      <c r="R121" s="188"/>
      <c r="S121" s="189"/>
      <c r="T121" s="187"/>
      <c r="U121" s="188"/>
      <c r="V121" s="188" t="s">
        <v>434</v>
      </c>
      <c r="W121" s="190">
        <f>+MIN(W$40:W$71)</f>
        <v>27.081142305744628</v>
      </c>
      <c r="X121" s="188"/>
      <c r="Y121" s="189"/>
    </row>
    <row r="122" spans="2:25" ht="13.5" thickBot="1" x14ac:dyDescent="0.25">
      <c r="B122" s="191"/>
      <c r="C122" s="192"/>
      <c r="D122" s="192" t="s">
        <v>435</v>
      </c>
      <c r="E122" s="193">
        <f>+AVERAGE(E$40:E$71)</f>
        <v>49.768750173951318</v>
      </c>
      <c r="F122" s="192"/>
      <c r="G122" s="194"/>
      <c r="H122" s="191"/>
      <c r="I122" s="192"/>
      <c r="J122" s="192" t="s">
        <v>435</v>
      </c>
      <c r="K122" s="193">
        <f>+AVERAGE(K$40:K$71)</f>
        <v>40.734773275493275</v>
      </c>
      <c r="L122" s="192"/>
      <c r="M122" s="194"/>
      <c r="N122" s="191"/>
      <c r="O122" s="192"/>
      <c r="P122" s="192" t="s">
        <v>435</v>
      </c>
      <c r="Q122" s="193">
        <f>+AVERAGE(Q$40:Q$71)</f>
        <v>43.463119380048539</v>
      </c>
      <c r="R122" s="192"/>
      <c r="S122" s="194"/>
      <c r="T122" s="191"/>
      <c r="U122" s="192"/>
      <c r="V122" s="192" t="s">
        <v>435</v>
      </c>
      <c r="W122" s="193">
        <f>+AVERAGE(W$40:W$71)</f>
        <v>42.342702020837059</v>
      </c>
      <c r="X122" s="192"/>
      <c r="Y122" s="194"/>
    </row>
    <row r="123" spans="2:25" x14ac:dyDescent="0.2">
      <c r="B123" s="720" t="str">
        <f>+CONCATENATE(F38," ",$A$1)</f>
        <v>Sociedad incluyente, preparada y sana 2005</v>
      </c>
      <c r="C123" s="721"/>
      <c r="D123" s="721"/>
      <c r="E123" s="721"/>
      <c r="F123" s="721"/>
      <c r="G123" s="722"/>
      <c r="H123" s="720" t="str">
        <f>+CONCATENATE(L38," ",$A$1)</f>
        <v>Mercados de factores eficientes 2005</v>
      </c>
      <c r="I123" s="721"/>
      <c r="J123" s="721"/>
      <c r="K123" s="721"/>
      <c r="L123" s="721"/>
      <c r="M123" s="722"/>
      <c r="N123" s="720" t="str">
        <f>+CONCATENATE(R38," ",$A$1)</f>
        <v>Aprovechamiento de las relaciones internacionales 2005</v>
      </c>
      <c r="O123" s="721"/>
      <c r="P123" s="721"/>
      <c r="Q123" s="721"/>
      <c r="R123" s="721"/>
      <c r="S123" s="722"/>
    </row>
    <row r="124" spans="2:25" x14ac:dyDescent="0.2">
      <c r="B124" s="187"/>
      <c r="C124" s="188"/>
      <c r="D124" s="188"/>
      <c r="E124" s="188"/>
      <c r="F124" s="188"/>
      <c r="G124" s="189"/>
      <c r="H124" s="187"/>
      <c r="I124" s="188"/>
      <c r="J124" s="188"/>
      <c r="K124" s="188"/>
      <c r="L124" s="188"/>
      <c r="M124" s="189"/>
      <c r="N124" s="187"/>
      <c r="O124" s="188"/>
      <c r="P124" s="188"/>
      <c r="Q124" s="188"/>
      <c r="R124" s="188"/>
      <c r="S124" s="189"/>
    </row>
    <row r="125" spans="2:25" x14ac:dyDescent="0.2">
      <c r="B125" s="187"/>
      <c r="C125" s="188"/>
      <c r="D125" s="188"/>
      <c r="E125" s="188"/>
      <c r="F125" s="188"/>
      <c r="G125" s="189"/>
      <c r="H125" s="187"/>
      <c r="I125" s="188"/>
      <c r="J125" s="188"/>
      <c r="K125" s="188"/>
      <c r="L125" s="188"/>
      <c r="M125" s="189"/>
      <c r="N125" s="187"/>
      <c r="O125" s="188"/>
      <c r="P125" s="188"/>
      <c r="Q125" s="188"/>
      <c r="R125" s="188"/>
      <c r="S125" s="189"/>
    </row>
    <row r="126" spans="2:25" x14ac:dyDescent="0.2">
      <c r="B126" s="187"/>
      <c r="C126" s="188"/>
      <c r="D126" s="188"/>
      <c r="E126" s="188"/>
      <c r="F126" s="188"/>
      <c r="G126" s="189"/>
      <c r="H126" s="187"/>
      <c r="I126" s="188"/>
      <c r="J126" s="188"/>
      <c r="K126" s="188"/>
      <c r="L126" s="188"/>
      <c r="M126" s="189"/>
      <c r="N126" s="187"/>
      <c r="O126" s="188"/>
      <c r="P126" s="188"/>
      <c r="Q126" s="188"/>
      <c r="R126" s="188"/>
      <c r="S126" s="189"/>
    </row>
    <row r="127" spans="2:25" x14ac:dyDescent="0.2">
      <c r="B127" s="187"/>
      <c r="C127" s="188"/>
      <c r="D127" s="188"/>
      <c r="E127" s="188"/>
      <c r="F127" s="188"/>
      <c r="G127" s="189"/>
      <c r="H127" s="187"/>
      <c r="I127" s="188"/>
      <c r="J127" s="188"/>
      <c r="K127" s="188"/>
      <c r="L127" s="188"/>
      <c r="M127" s="189"/>
      <c r="N127" s="187"/>
      <c r="O127" s="188"/>
      <c r="P127" s="188"/>
      <c r="Q127" s="188"/>
      <c r="R127" s="188"/>
      <c r="S127" s="189"/>
    </row>
    <row r="128" spans="2:25" x14ac:dyDescent="0.2">
      <c r="B128" s="187"/>
      <c r="C128" s="188"/>
      <c r="D128" s="188"/>
      <c r="E128" s="188"/>
      <c r="F128" s="188"/>
      <c r="G128" s="189"/>
      <c r="H128" s="187"/>
      <c r="I128" s="188"/>
      <c r="J128" s="188"/>
      <c r="K128" s="188"/>
      <c r="L128" s="188"/>
      <c r="M128" s="189"/>
      <c r="N128" s="187"/>
      <c r="O128" s="188"/>
      <c r="P128" s="188"/>
      <c r="Q128" s="188"/>
      <c r="R128" s="188"/>
      <c r="S128" s="189"/>
    </row>
    <row r="129" spans="2:19" x14ac:dyDescent="0.2">
      <c r="B129" s="187"/>
      <c r="C129" s="188"/>
      <c r="D129" s="188"/>
      <c r="E129" s="188"/>
      <c r="F129" s="188"/>
      <c r="G129" s="189"/>
      <c r="H129" s="187"/>
      <c r="I129" s="188"/>
      <c r="J129" s="188"/>
      <c r="K129" s="188"/>
      <c r="L129" s="188"/>
      <c r="M129" s="189"/>
      <c r="N129" s="187"/>
      <c r="O129" s="188"/>
      <c r="P129" s="188"/>
      <c r="Q129" s="188"/>
      <c r="R129" s="188"/>
      <c r="S129" s="189"/>
    </row>
    <row r="130" spans="2:19" x14ac:dyDescent="0.2">
      <c r="B130" s="187"/>
      <c r="C130" s="188"/>
      <c r="D130" s="188"/>
      <c r="E130" s="188"/>
      <c r="F130" s="188"/>
      <c r="G130" s="189"/>
      <c r="H130" s="187"/>
      <c r="I130" s="188"/>
      <c r="J130" s="188"/>
      <c r="K130" s="188"/>
      <c r="L130" s="188"/>
      <c r="M130" s="189"/>
      <c r="N130" s="187"/>
      <c r="O130" s="188"/>
      <c r="P130" s="188"/>
      <c r="Q130" s="188"/>
      <c r="R130" s="188"/>
      <c r="S130" s="189"/>
    </row>
    <row r="131" spans="2:19" x14ac:dyDescent="0.2">
      <c r="B131" s="187"/>
      <c r="C131" s="188"/>
      <c r="D131" s="188"/>
      <c r="E131" s="188"/>
      <c r="F131" s="188"/>
      <c r="G131" s="189"/>
      <c r="H131" s="187"/>
      <c r="I131" s="188"/>
      <c r="J131" s="188"/>
      <c r="K131" s="188"/>
      <c r="L131" s="188"/>
      <c r="M131" s="189"/>
      <c r="N131" s="187"/>
      <c r="O131" s="188"/>
      <c r="P131" s="188"/>
      <c r="Q131" s="188"/>
      <c r="R131" s="188"/>
      <c r="S131" s="189"/>
    </row>
    <row r="132" spans="2:19" x14ac:dyDescent="0.2">
      <c r="B132" s="187"/>
      <c r="C132" s="188"/>
      <c r="D132" s="188"/>
      <c r="E132" s="188"/>
      <c r="F132" s="188"/>
      <c r="G132" s="189"/>
      <c r="H132" s="187"/>
      <c r="I132" s="188"/>
      <c r="J132" s="188"/>
      <c r="K132" s="188"/>
      <c r="L132" s="188"/>
      <c r="M132" s="189"/>
      <c r="N132" s="187"/>
      <c r="O132" s="188"/>
      <c r="P132" s="188"/>
      <c r="Q132" s="188"/>
      <c r="R132" s="188"/>
      <c r="S132" s="189"/>
    </row>
    <row r="133" spans="2:19" x14ac:dyDescent="0.2">
      <c r="B133" s="187"/>
      <c r="C133" s="188"/>
      <c r="D133" s="188"/>
      <c r="E133" s="188"/>
      <c r="F133" s="188"/>
      <c r="G133" s="189"/>
      <c r="H133" s="187"/>
      <c r="I133" s="188"/>
      <c r="J133" s="188"/>
      <c r="K133" s="188"/>
      <c r="L133" s="188"/>
      <c r="M133" s="189"/>
      <c r="N133" s="187"/>
      <c r="O133" s="188"/>
      <c r="P133" s="188"/>
      <c r="Q133" s="188"/>
      <c r="R133" s="188"/>
      <c r="S133" s="189"/>
    </row>
    <row r="134" spans="2:19" x14ac:dyDescent="0.2">
      <c r="B134" s="187"/>
      <c r="C134" s="188"/>
      <c r="D134" s="188"/>
      <c r="E134" s="188"/>
      <c r="F134" s="188"/>
      <c r="G134" s="189"/>
      <c r="H134" s="187"/>
      <c r="I134" s="188"/>
      <c r="J134" s="188"/>
      <c r="K134" s="188"/>
      <c r="L134" s="188"/>
      <c r="M134" s="189"/>
      <c r="N134" s="187"/>
      <c r="O134" s="188"/>
      <c r="P134" s="188"/>
      <c r="Q134" s="188"/>
      <c r="R134" s="188"/>
      <c r="S134" s="189"/>
    </row>
    <row r="135" spans="2:19" x14ac:dyDescent="0.2">
      <c r="B135" s="187"/>
      <c r="C135" s="188"/>
      <c r="D135" s="188"/>
      <c r="E135" s="188"/>
      <c r="F135" s="188"/>
      <c r="G135" s="189"/>
      <c r="H135" s="187"/>
      <c r="I135" s="188"/>
      <c r="J135" s="188"/>
      <c r="K135" s="188"/>
      <c r="L135" s="188"/>
      <c r="M135" s="189"/>
      <c r="N135" s="187"/>
      <c r="O135" s="188"/>
      <c r="P135" s="188"/>
      <c r="Q135" s="188"/>
      <c r="R135" s="188"/>
      <c r="S135" s="189"/>
    </row>
    <row r="136" spans="2:19" x14ac:dyDescent="0.2">
      <c r="B136" s="187"/>
      <c r="C136" s="188"/>
      <c r="D136" s="188"/>
      <c r="E136" s="188"/>
      <c r="F136" s="188"/>
      <c r="G136" s="189"/>
      <c r="H136" s="187"/>
      <c r="I136" s="188"/>
      <c r="J136" s="188"/>
      <c r="K136" s="188"/>
      <c r="L136" s="188"/>
      <c r="M136" s="189"/>
      <c r="N136" s="187"/>
      <c r="O136" s="188"/>
      <c r="P136" s="188"/>
      <c r="Q136" s="188"/>
      <c r="R136" s="188"/>
      <c r="S136" s="189"/>
    </row>
    <row r="137" spans="2:19" x14ac:dyDescent="0.2">
      <c r="B137" s="187"/>
      <c r="C137" s="188"/>
      <c r="D137" s="188"/>
      <c r="E137" s="188"/>
      <c r="F137" s="188"/>
      <c r="G137" s="189"/>
      <c r="H137" s="187"/>
      <c r="I137" s="188"/>
      <c r="J137" s="188"/>
      <c r="K137" s="188"/>
      <c r="L137" s="188"/>
      <c r="M137" s="189"/>
      <c r="N137" s="187"/>
      <c r="O137" s="188"/>
      <c r="P137" s="188"/>
      <c r="Q137" s="188"/>
      <c r="R137" s="188"/>
      <c r="S137" s="189"/>
    </row>
    <row r="138" spans="2:19" x14ac:dyDescent="0.2">
      <c r="B138" s="187"/>
      <c r="C138" s="188"/>
      <c r="D138" s="188"/>
      <c r="E138" s="188"/>
      <c r="F138" s="188"/>
      <c r="G138" s="189"/>
      <c r="H138" s="187"/>
      <c r="I138" s="188"/>
      <c r="J138" s="188"/>
      <c r="K138" s="188"/>
      <c r="L138" s="188"/>
      <c r="M138" s="189"/>
      <c r="N138" s="187"/>
      <c r="O138" s="188"/>
      <c r="P138" s="188"/>
      <c r="Q138" s="188"/>
      <c r="R138" s="188"/>
      <c r="S138" s="189"/>
    </row>
    <row r="139" spans="2:19" x14ac:dyDescent="0.2">
      <c r="B139" s="187"/>
      <c r="C139" s="188"/>
      <c r="D139" s="188"/>
      <c r="E139" s="188"/>
      <c r="F139" s="188"/>
      <c r="G139" s="189"/>
      <c r="H139" s="187"/>
      <c r="I139" s="188"/>
      <c r="J139" s="188"/>
      <c r="K139" s="188"/>
      <c r="L139" s="188"/>
      <c r="M139" s="189"/>
      <c r="N139" s="187"/>
      <c r="O139" s="188"/>
      <c r="P139" s="188"/>
      <c r="Q139" s="188"/>
      <c r="R139" s="188"/>
      <c r="S139" s="189"/>
    </row>
    <row r="140" spans="2:19" x14ac:dyDescent="0.2">
      <c r="B140" s="187"/>
      <c r="C140" s="188"/>
      <c r="D140" s="188"/>
      <c r="E140" s="188"/>
      <c r="F140" s="188"/>
      <c r="G140" s="189"/>
      <c r="H140" s="187"/>
      <c r="I140" s="188"/>
      <c r="J140" s="188"/>
      <c r="K140" s="188"/>
      <c r="L140" s="188"/>
      <c r="M140" s="189"/>
      <c r="N140" s="187"/>
      <c r="O140" s="188"/>
      <c r="P140" s="188"/>
      <c r="Q140" s="188"/>
      <c r="R140" s="188"/>
      <c r="S140" s="189"/>
    </row>
    <row r="141" spans="2:19" x14ac:dyDescent="0.2">
      <c r="B141" s="187"/>
      <c r="C141" s="188"/>
      <c r="D141" s="188"/>
      <c r="E141" s="188"/>
      <c r="F141" s="188"/>
      <c r="G141" s="189"/>
      <c r="H141" s="187"/>
      <c r="I141" s="188"/>
      <c r="J141" s="188"/>
      <c r="K141" s="188"/>
      <c r="L141" s="188"/>
      <c r="M141" s="189"/>
      <c r="N141" s="187"/>
      <c r="O141" s="188"/>
      <c r="P141" s="188"/>
      <c r="Q141" s="188"/>
      <c r="R141" s="188"/>
      <c r="S141" s="189"/>
    </row>
    <row r="142" spans="2:19" x14ac:dyDescent="0.2">
      <c r="B142" s="187"/>
      <c r="C142" s="188"/>
      <c r="D142" s="188"/>
      <c r="E142" s="188"/>
      <c r="F142" s="188"/>
      <c r="G142" s="189"/>
      <c r="H142" s="187"/>
      <c r="I142" s="188"/>
      <c r="J142" s="188"/>
      <c r="K142" s="188"/>
      <c r="L142" s="188"/>
      <c r="M142" s="189"/>
      <c r="N142" s="187"/>
      <c r="O142" s="188"/>
      <c r="P142" s="188"/>
      <c r="Q142" s="188"/>
      <c r="R142" s="188"/>
      <c r="S142" s="189"/>
    </row>
    <row r="143" spans="2:19" x14ac:dyDescent="0.2">
      <c r="B143" s="187"/>
      <c r="C143" s="188"/>
      <c r="D143" s="188"/>
      <c r="E143" s="188"/>
      <c r="F143" s="188"/>
      <c r="G143" s="189"/>
      <c r="H143" s="187"/>
      <c r="I143" s="188"/>
      <c r="J143" s="188"/>
      <c r="K143" s="188"/>
      <c r="L143" s="188"/>
      <c r="M143" s="189"/>
      <c r="N143" s="187"/>
      <c r="O143" s="188"/>
      <c r="P143" s="188"/>
      <c r="Q143" s="188"/>
      <c r="R143" s="188"/>
      <c r="S143" s="189"/>
    </row>
    <row r="144" spans="2:19" x14ac:dyDescent="0.2">
      <c r="B144" s="187"/>
      <c r="C144" s="188"/>
      <c r="D144" s="188"/>
      <c r="E144" s="188"/>
      <c r="F144" s="188"/>
      <c r="G144" s="189"/>
      <c r="H144" s="187"/>
      <c r="I144" s="188"/>
      <c r="J144" s="188"/>
      <c r="K144" s="188"/>
      <c r="L144" s="188"/>
      <c r="M144" s="189"/>
      <c r="N144" s="187"/>
      <c r="O144" s="188"/>
      <c r="P144" s="188"/>
      <c r="Q144" s="188"/>
      <c r="R144" s="188"/>
      <c r="S144" s="189"/>
    </row>
    <row r="145" spans="2:19" x14ac:dyDescent="0.2">
      <c r="B145" s="187"/>
      <c r="C145" s="188"/>
      <c r="D145" s="188" t="s">
        <v>433</v>
      </c>
      <c r="E145" s="190">
        <f>+MAX(G$40:G$71)</f>
        <v>89.041019845379608</v>
      </c>
      <c r="F145" s="188"/>
      <c r="G145" s="189"/>
      <c r="H145" s="187"/>
      <c r="I145" s="188"/>
      <c r="J145" s="188" t="s">
        <v>433</v>
      </c>
      <c r="K145" s="190">
        <f>+MAX(M$40:M$71)</f>
        <v>57.282934075516565</v>
      </c>
      <c r="L145" s="188"/>
      <c r="M145" s="189"/>
      <c r="N145" s="187"/>
      <c r="O145" s="188"/>
      <c r="P145" s="188" t="s">
        <v>433</v>
      </c>
      <c r="Q145" s="190">
        <f>+MAX(S$40:S$71)</f>
        <v>61.442303758103947</v>
      </c>
      <c r="R145" s="188"/>
      <c r="S145" s="189"/>
    </row>
    <row r="146" spans="2:19" x14ac:dyDescent="0.2">
      <c r="B146" s="187"/>
      <c r="C146" s="188"/>
      <c r="D146" s="188" t="s">
        <v>434</v>
      </c>
      <c r="E146" s="190">
        <f>+MIN(G$40:G$71)</f>
        <v>13.614754974895963</v>
      </c>
      <c r="F146" s="188"/>
      <c r="G146" s="189"/>
      <c r="H146" s="187"/>
      <c r="I146" s="188"/>
      <c r="J146" s="188" t="s">
        <v>434</v>
      </c>
      <c r="K146" s="190">
        <f>+MIN(M$40:M$71)</f>
        <v>18.790727886501866</v>
      </c>
      <c r="L146" s="188"/>
      <c r="M146" s="189"/>
      <c r="N146" s="187"/>
      <c r="O146" s="188"/>
      <c r="P146" s="188" t="s">
        <v>434</v>
      </c>
      <c r="Q146" s="190">
        <f>+MIN(S$40:S$71)</f>
        <v>8.0891054132332449</v>
      </c>
      <c r="R146" s="188"/>
      <c r="S146" s="189"/>
    </row>
    <row r="147" spans="2:19" ht="13.5" thickBot="1" x14ac:dyDescent="0.25">
      <c r="B147" s="191"/>
      <c r="C147" s="192"/>
      <c r="D147" s="192" t="s">
        <v>435</v>
      </c>
      <c r="E147" s="193">
        <f>+AVERAGE(G$40:G$71)</f>
        <v>53.279776306833995</v>
      </c>
      <c r="F147" s="192"/>
      <c r="G147" s="194"/>
      <c r="H147" s="191"/>
      <c r="I147" s="192"/>
      <c r="J147" s="192" t="s">
        <v>435</v>
      </c>
      <c r="K147" s="193">
        <f>+AVERAGE(M$40:M$71)</f>
        <v>32.400771801434573</v>
      </c>
      <c r="L147" s="192"/>
      <c r="M147" s="194"/>
      <c r="N147" s="191"/>
      <c r="O147" s="192"/>
      <c r="P147" s="192" t="s">
        <v>435</v>
      </c>
      <c r="Q147" s="193">
        <f>+AVERAGE(S$40:S$71)</f>
        <v>25.055214730668737</v>
      </c>
      <c r="R147" s="192"/>
      <c r="S147" s="194"/>
    </row>
  </sheetData>
  <mergeCells count="33">
    <mergeCell ref="F2:G2"/>
    <mergeCell ref="H2:I2"/>
    <mergeCell ref="R2:S2"/>
    <mergeCell ref="T2:U2"/>
    <mergeCell ref="V2:W2"/>
    <mergeCell ref="P2:Q2"/>
    <mergeCell ref="B38:C38"/>
    <mergeCell ref="D38:E38"/>
    <mergeCell ref="F38:G38"/>
    <mergeCell ref="H38:I38"/>
    <mergeCell ref="J38:K38"/>
    <mergeCell ref="B2:C2"/>
    <mergeCell ref="D2:E2"/>
    <mergeCell ref="N123:S123"/>
    <mergeCell ref="P38:Q38"/>
    <mergeCell ref="R38:S38"/>
    <mergeCell ref="B98:G98"/>
    <mergeCell ref="B123:G123"/>
    <mergeCell ref="H73:M73"/>
    <mergeCell ref="H98:M98"/>
    <mergeCell ref="H123:M123"/>
    <mergeCell ref="B73:G73"/>
    <mergeCell ref="L38:M38"/>
    <mergeCell ref="N38:O38"/>
    <mergeCell ref="J2:K2"/>
    <mergeCell ref="L2:M2"/>
    <mergeCell ref="N2:O2"/>
    <mergeCell ref="T38:U38"/>
    <mergeCell ref="T73:Y73"/>
    <mergeCell ref="T98:Y98"/>
    <mergeCell ref="N73:S73"/>
    <mergeCell ref="N98:S98"/>
    <mergeCell ref="V38:W38"/>
  </mergeCells>
  <phoneticPr fontId="2" type="noConversion"/>
  <pageMargins left="0.28000000000000003" right="0.12" top="0.98425196850393704" bottom="0.98425196850393704" header="0" footer="0"/>
  <pageSetup orientation="landscape" horizontalDpi="4294967292" verticalDpi="0" r:id="rId1"/>
  <headerFooter alignWithMargins="0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9">
    <tabColor indexed="50"/>
  </sheetPr>
  <dimension ref="A1:IV70"/>
  <sheetViews>
    <sheetView workbookViewId="0">
      <pane xSplit="1" topLeftCell="J1" activePane="topRight" state="frozen"/>
      <selection pane="topRight" activeCell="X3" sqref="X3"/>
    </sheetView>
  </sheetViews>
  <sheetFormatPr defaultColWidth="11.42578125" defaultRowHeight="12.75" x14ac:dyDescent="0.2"/>
  <cols>
    <col min="1" max="1" width="13" customWidth="1"/>
    <col min="2" max="2" width="12.28515625" bestFit="1" customWidth="1"/>
    <col min="24" max="24" width="16" customWidth="1"/>
    <col min="25" max="16384" width="11.42578125" style="372"/>
  </cols>
  <sheetData>
    <row r="1" spans="1:24" s="370" customFormat="1" ht="14.25" thickBot="1" x14ac:dyDescent="0.3">
      <c r="A1" s="230">
        <v>2006</v>
      </c>
      <c r="B1" s="205"/>
      <c r="C1" s="205"/>
      <c r="D1" s="205"/>
      <c r="E1" s="205"/>
      <c r="F1" s="205"/>
      <c r="G1" s="205"/>
      <c r="H1" s="205"/>
      <c r="I1" s="205"/>
      <c r="J1" s="205"/>
      <c r="K1" s="205"/>
      <c r="L1" s="205"/>
      <c r="M1" s="205"/>
      <c r="N1" s="205"/>
      <c r="O1" s="205"/>
      <c r="P1" s="205"/>
      <c r="Q1" s="205"/>
      <c r="R1" s="205"/>
      <c r="S1" s="205"/>
      <c r="T1" s="205"/>
      <c r="U1" s="205"/>
      <c r="V1" s="205"/>
      <c r="W1" s="205"/>
      <c r="X1" s="177"/>
    </row>
    <row r="2" spans="1:24" s="371" customFormat="1" ht="39.75" customHeight="1" thickBot="1" x14ac:dyDescent="0.25">
      <c r="A2" s="236" t="s">
        <v>0</v>
      </c>
      <c r="B2" s="732" t="s">
        <v>28</v>
      </c>
      <c r="C2" s="732"/>
      <c r="D2" s="733" t="s">
        <v>29</v>
      </c>
      <c r="E2" s="733"/>
      <c r="F2" s="732" t="s">
        <v>1</v>
      </c>
      <c r="G2" s="732"/>
      <c r="H2" s="733" t="s">
        <v>84</v>
      </c>
      <c r="I2" s="733"/>
      <c r="J2" s="732" t="s">
        <v>2</v>
      </c>
      <c r="K2" s="732"/>
      <c r="L2" s="733" t="s">
        <v>3</v>
      </c>
      <c r="M2" s="733"/>
      <c r="N2" s="732" t="s">
        <v>4</v>
      </c>
      <c r="O2" s="732"/>
      <c r="P2" s="733" t="s">
        <v>5</v>
      </c>
      <c r="Q2" s="733"/>
      <c r="R2" s="732" t="s">
        <v>85</v>
      </c>
      <c r="S2" s="732"/>
      <c r="T2" s="733" t="s">
        <v>6</v>
      </c>
      <c r="U2" s="733"/>
      <c r="V2" s="734" t="s">
        <v>395</v>
      </c>
      <c r="W2" s="734"/>
      <c r="X2" s="237"/>
    </row>
    <row r="3" spans="1:24" x14ac:dyDescent="0.2">
      <c r="A3" s="4" t="s">
        <v>32</v>
      </c>
      <c r="B3" s="231">
        <f>SUM('Pesos 06'!B4:L4)/SUM('Pesos 06'!B$1:L$1)</f>
        <v>75.382849755839516</v>
      </c>
      <c r="C3" s="70">
        <f>RANK(B3,B$3:B$34,0)</f>
        <v>8</v>
      </c>
      <c r="D3" s="231">
        <f>SUM('Pesos 06'!M4:Z4)/SUM('Pesos 06'!M$1:Z$1)</f>
        <v>82.025722669890897</v>
      </c>
      <c r="E3" s="70">
        <f>RANK(D3,D$3:D$34,0)</f>
        <v>1</v>
      </c>
      <c r="F3" s="231">
        <f>SUM('Pesos 06'!AA4:AR4)/SUM('Pesos 06'!AA$1:AR$1)</f>
        <v>65.942206865824971</v>
      </c>
      <c r="G3" s="70">
        <f>RANK(F3,F$3:F$34,0)</f>
        <v>6</v>
      </c>
      <c r="H3" s="231">
        <f>SUM('Pesos 06'!AS4:BA4)/SUM('Pesos 06'!AS$1:BA$1)</f>
        <v>59.282252593696619</v>
      </c>
      <c r="I3" s="70">
        <f>RANK(H3,H$3:H$34,0)</f>
        <v>4</v>
      </c>
      <c r="J3" s="231">
        <f>SUM('Pesos 06'!BB4:BG4)/SUM('Pesos 06'!BB$1:BG$1)</f>
        <v>42.361639659201828</v>
      </c>
      <c r="K3" s="70">
        <f>RANK(J3,J$3:J$34,0)</f>
        <v>18</v>
      </c>
      <c r="L3" s="231">
        <f>SUM('Pesos 06'!BH4:BV4)/SUM('Pesos 06'!BH$1:BV$1)</f>
        <v>38.02017197172696</v>
      </c>
      <c r="M3" s="70">
        <f>RANK(L3,L$3:L$34,0)</f>
        <v>10</v>
      </c>
      <c r="N3" s="231">
        <f>SUM('Pesos 06'!BW4:CL4)/SUM('Pesos 06'!BW$1:CL$1)</f>
        <v>48.307898404239438</v>
      </c>
      <c r="O3" s="70">
        <f>RANK(N3,N$3:N$34,0)</f>
        <v>6</v>
      </c>
      <c r="P3" s="231">
        <f>SUM('Pesos 06'!CM4:CY4)/SUM('Pesos 06'!CM$1:CY$1)</f>
        <v>57.355300345316152</v>
      </c>
      <c r="Q3" s="70">
        <f>RANK(P3,P$3:P$34,0)</f>
        <v>4</v>
      </c>
      <c r="R3" s="231">
        <f>SUM('Pesos 06'!CZ4:DG4)/SUM('Pesos 06'!CZ$1:DG$1)</f>
        <v>25.613558569686958</v>
      </c>
      <c r="S3" s="70">
        <f>RANK(R3,R$3:R$34,0)</f>
        <v>12</v>
      </c>
      <c r="T3" s="231">
        <f>SUM('Pesos 06'!DH4:DQ4)/SUM('Pesos 06'!DH$1:DQ$1)</f>
        <v>35.37912076812048</v>
      </c>
      <c r="U3" s="70">
        <f>RANK(T3,T$3:T$34,0)</f>
        <v>10</v>
      </c>
      <c r="V3" s="231">
        <f>B3*Control!B$15+D3*Control!D$15+F3*Control!F$15+H3*Control!H$15+J3*Control!J$15+L3*Control!L$15+N3*Control!N$15+P3*Control!P$15+R3*Control!R$15+T3*Control!T$15</f>
        <v>52.405169592405088</v>
      </c>
      <c r="W3" s="70">
        <f>RANK(V3,V$3:V$34,0)</f>
        <v>4</v>
      </c>
      <c r="X3" s="4" t="s">
        <v>32</v>
      </c>
    </row>
    <row r="4" spans="1:24" x14ac:dyDescent="0.2">
      <c r="A4" s="4" t="s">
        <v>33</v>
      </c>
      <c r="B4" s="231">
        <f>SUM('Pesos 06'!B5:L5)/SUM('Pesos 06'!B$1:L$1)</f>
        <v>43.9189741627467</v>
      </c>
      <c r="C4" s="70">
        <f t="shared" ref="C4:C34" si="0">RANK(B4,B$3:B$34,0)</f>
        <v>28</v>
      </c>
      <c r="D4" s="231">
        <f>SUM('Pesos 06'!M5:Z5)/SUM('Pesos 06'!M$1:Z$1)</f>
        <v>61.712850086380385</v>
      </c>
      <c r="E4" s="70">
        <f t="shared" ref="E4:E34" si="1">RANK(D4,D$3:D$34,0)</f>
        <v>4</v>
      </c>
      <c r="F4" s="231">
        <f>SUM('Pesos 06'!AA5:AR5)/SUM('Pesos 06'!AA$1:AR$1)</f>
        <v>70.37793322065086</v>
      </c>
      <c r="G4" s="70">
        <f t="shared" ref="G4:G34" si="2">RANK(F4,F$3:F$34,0)</f>
        <v>3</v>
      </c>
      <c r="H4" s="231">
        <f>SUM('Pesos 06'!AS5:BA5)/SUM('Pesos 06'!AS$1:BA$1)</f>
        <v>55.083229367515585</v>
      </c>
      <c r="I4" s="70">
        <f t="shared" ref="I4:I34" si="3">RANK(H4,H$3:H$34,0)</f>
        <v>10</v>
      </c>
      <c r="J4" s="231">
        <f>SUM('Pesos 06'!BB5:BG5)/SUM('Pesos 06'!BB$1:BG$1)</f>
        <v>50.503057444311985</v>
      </c>
      <c r="K4" s="70">
        <f t="shared" ref="K4:K34" si="4">RANK(J4,J$3:J$34,0)</f>
        <v>13</v>
      </c>
      <c r="L4" s="231">
        <f>SUM('Pesos 06'!BH5:BV5)/SUM('Pesos 06'!BH$1:BV$1)</f>
        <v>38.976208366498405</v>
      </c>
      <c r="M4" s="70">
        <f t="shared" ref="M4:M34" si="5">RANK(L4,L$3:L$34,0)</f>
        <v>8</v>
      </c>
      <c r="N4" s="231">
        <f>SUM('Pesos 06'!BW5:CL5)/SUM('Pesos 06'!BW$1:CL$1)</f>
        <v>52.263420129900162</v>
      </c>
      <c r="O4" s="70">
        <f t="shared" ref="O4:O34" si="6">RANK(N4,N$3:N$34,0)</f>
        <v>2</v>
      </c>
      <c r="P4" s="231">
        <f>SUM('Pesos 06'!CM5:CY5)/SUM('Pesos 06'!CM$1:CY$1)</f>
        <v>47.00533916157309</v>
      </c>
      <c r="Q4" s="70">
        <f t="shared" ref="Q4:Q34" si="7">RANK(P4,P$3:P$34,0)</f>
        <v>10</v>
      </c>
      <c r="R4" s="231">
        <f>SUM('Pesos 06'!CZ5:DG5)/SUM('Pesos 06'!CZ$1:DG$1)</f>
        <v>57.058388420892747</v>
      </c>
      <c r="S4" s="70">
        <f t="shared" ref="S4:S34" si="8">RANK(R4,R$3:R$34,0)</f>
        <v>2</v>
      </c>
      <c r="T4" s="231">
        <f>SUM('Pesos 06'!DH5:DQ5)/SUM('Pesos 06'!DH$1:DQ$1)</f>
        <v>42.667074703048947</v>
      </c>
      <c r="U4" s="70">
        <f t="shared" ref="U4:U34" si="9">RANK(T4,T$3:T$34,0)</f>
        <v>5</v>
      </c>
      <c r="V4" s="231">
        <f>B4*Control!B$15+D4*Control!D$15+F4*Control!F$15+H4*Control!H$15+J4*Control!J$15+L4*Control!L$15+N4*Control!N$15+P4*Control!P$15+R4*Control!R$15+T4*Control!T$15</f>
        <v>51.101388431207873</v>
      </c>
      <c r="W4" s="70">
        <f t="shared" ref="W4:W34" si="10">RANK(V4,V$3:V$34,0)</f>
        <v>6</v>
      </c>
      <c r="X4" s="4" t="s">
        <v>33</v>
      </c>
    </row>
    <row r="5" spans="1:24" x14ac:dyDescent="0.2">
      <c r="A5" s="4" t="s">
        <v>34</v>
      </c>
      <c r="B5" s="231">
        <f>SUM('Pesos 06'!B6:L6)/SUM('Pesos 06'!B$1:L$1)</f>
        <v>72.991193091170587</v>
      </c>
      <c r="C5" s="70">
        <f t="shared" si="0"/>
        <v>9</v>
      </c>
      <c r="D5" s="231">
        <f>SUM('Pesos 06'!M6:Z6)/SUM('Pesos 06'!M$1:Z$1)</f>
        <v>59.947227828559363</v>
      </c>
      <c r="E5" s="70">
        <f t="shared" si="1"/>
        <v>5</v>
      </c>
      <c r="F5" s="231">
        <f>SUM('Pesos 06'!AA6:AR6)/SUM('Pesos 06'!AA$1:AR$1)</f>
        <v>67.939217969884027</v>
      </c>
      <c r="G5" s="70">
        <f t="shared" si="2"/>
        <v>5</v>
      </c>
      <c r="H5" s="231">
        <f>SUM('Pesos 06'!AS6:BA6)/SUM('Pesos 06'!AS$1:BA$1)</f>
        <v>55.331369161204414</v>
      </c>
      <c r="I5" s="70">
        <f t="shared" si="3"/>
        <v>9</v>
      </c>
      <c r="J5" s="231">
        <f>SUM('Pesos 06'!BB6:BG6)/SUM('Pesos 06'!BB$1:BG$1)</f>
        <v>54.831927569449469</v>
      </c>
      <c r="K5" s="70">
        <f t="shared" si="4"/>
        <v>10</v>
      </c>
      <c r="L5" s="231">
        <f>SUM('Pesos 06'!BH6:BV6)/SUM('Pesos 06'!BH$1:BV$1)</f>
        <v>46.287022511091187</v>
      </c>
      <c r="M5" s="70">
        <f t="shared" si="5"/>
        <v>2</v>
      </c>
      <c r="N5" s="231">
        <f>SUM('Pesos 06'!BW6:CL6)/SUM('Pesos 06'!BW$1:CL$1)</f>
        <v>50.923036179758491</v>
      </c>
      <c r="O5" s="70">
        <f t="shared" si="6"/>
        <v>3</v>
      </c>
      <c r="P5" s="231">
        <f>SUM('Pesos 06'!CM6:CY6)/SUM('Pesos 06'!CM$1:CY$1)</f>
        <v>26.271455031325594</v>
      </c>
      <c r="Q5" s="70">
        <f t="shared" si="7"/>
        <v>32</v>
      </c>
      <c r="R5" s="231">
        <f>SUM('Pesos 06'!CZ6:DG6)/SUM('Pesos 06'!CZ$1:DG$1)</f>
        <v>45.353328553198985</v>
      </c>
      <c r="S5" s="70">
        <f t="shared" si="8"/>
        <v>6</v>
      </c>
      <c r="T5" s="231">
        <f>SUM('Pesos 06'!DH6:DQ6)/SUM('Pesos 06'!DH$1:DQ$1)</f>
        <v>30.274649444775307</v>
      </c>
      <c r="U5" s="70">
        <f t="shared" si="9"/>
        <v>15</v>
      </c>
      <c r="V5" s="231">
        <f>B5*Control!B$15+D5*Control!D$15+F5*Control!F$15+H5*Control!H$15+J5*Control!J$15+L5*Control!L$15+N5*Control!N$15+P5*Control!P$15+R5*Control!R$15+T5*Control!T$15</f>
        <v>50.389513179013647</v>
      </c>
      <c r="W5" s="70">
        <f t="shared" si="10"/>
        <v>7</v>
      </c>
      <c r="X5" s="4" t="s">
        <v>34</v>
      </c>
    </row>
    <row r="6" spans="1:24" x14ac:dyDescent="0.2">
      <c r="A6" s="4" t="s">
        <v>94</v>
      </c>
      <c r="B6" s="231">
        <f>SUM('Pesos 06'!B7:L7)/SUM('Pesos 06'!B$1:L$1)</f>
        <v>70.411751031331178</v>
      </c>
      <c r="C6" s="70">
        <f t="shared" si="0"/>
        <v>11</v>
      </c>
      <c r="D6" s="231">
        <f>SUM('Pesos 06'!M7:Z7)/SUM('Pesos 06'!M$1:Z$1)</f>
        <v>42.816932191656363</v>
      </c>
      <c r="E6" s="70">
        <f t="shared" si="1"/>
        <v>24</v>
      </c>
      <c r="F6" s="231">
        <f>SUM('Pesos 06'!AA7:AR7)/SUM('Pesos 06'!AA$1:AR$1)</f>
        <v>54.177081783827738</v>
      </c>
      <c r="G6" s="70">
        <f t="shared" si="2"/>
        <v>16</v>
      </c>
      <c r="H6" s="231">
        <f>SUM('Pesos 06'!AS7:BA7)/SUM('Pesos 06'!AS$1:BA$1)</f>
        <v>38.171772195989803</v>
      </c>
      <c r="I6" s="70">
        <f t="shared" si="3"/>
        <v>29</v>
      </c>
      <c r="J6" s="231">
        <f>SUM('Pesos 06'!BB7:BG7)/SUM('Pesos 06'!BB$1:BG$1)</f>
        <v>41.828472190806316</v>
      </c>
      <c r="K6" s="70">
        <f t="shared" si="4"/>
        <v>19</v>
      </c>
      <c r="L6" s="231">
        <f>SUM('Pesos 06'!BH7:BV7)/SUM('Pesos 06'!BH$1:BV$1)</f>
        <v>55.99476591065347</v>
      </c>
      <c r="M6" s="70">
        <f t="shared" si="5"/>
        <v>1</v>
      </c>
      <c r="N6" s="231">
        <f>SUM('Pesos 06'!BW7:CL7)/SUM('Pesos 06'!BW$1:CL$1)</f>
        <v>34.958732595360409</v>
      </c>
      <c r="O6" s="70">
        <f t="shared" si="6"/>
        <v>24</v>
      </c>
      <c r="P6" s="231">
        <f>SUM('Pesos 06'!CM7:CY7)/SUM('Pesos 06'!CM$1:CY$1)</f>
        <v>53.646486557197214</v>
      </c>
      <c r="Q6" s="70">
        <f t="shared" si="7"/>
        <v>8</v>
      </c>
      <c r="R6" s="231">
        <f>SUM('Pesos 06'!CZ7:DG7)/SUM('Pesos 06'!CZ$1:DG$1)</f>
        <v>28.271082113590005</v>
      </c>
      <c r="S6" s="70">
        <f t="shared" si="8"/>
        <v>11</v>
      </c>
      <c r="T6" s="231">
        <f>SUM('Pesos 06'!DH7:DQ7)/SUM('Pesos 06'!DH$1:DQ$1)</f>
        <v>22.582687365933435</v>
      </c>
      <c r="U6" s="70">
        <f t="shared" si="9"/>
        <v>20</v>
      </c>
      <c r="V6" s="231">
        <f>B6*Control!B$15+D6*Control!D$15+F6*Control!F$15+H6*Control!H$15+J6*Control!J$15+L6*Control!L$15+N6*Control!N$15+P6*Control!P$15+R6*Control!R$15+T6*Control!T$15</f>
        <v>44.833271186188554</v>
      </c>
      <c r="W6" s="70">
        <f t="shared" si="10"/>
        <v>14</v>
      </c>
      <c r="X6" s="4" t="s">
        <v>94</v>
      </c>
    </row>
    <row r="7" spans="1:24" x14ac:dyDescent="0.2">
      <c r="A7" s="4" t="s">
        <v>37</v>
      </c>
      <c r="B7" s="231">
        <f>SUM('Pesos 06'!B8:L8)/SUM('Pesos 06'!B$1:L$1)</f>
        <v>71.621441026993693</v>
      </c>
      <c r="C7" s="70">
        <f t="shared" si="0"/>
        <v>10</v>
      </c>
      <c r="D7" s="231">
        <f>SUM('Pesos 06'!M8:Z8)/SUM('Pesos 06'!M$1:Z$1)</f>
        <v>34.253355151424536</v>
      </c>
      <c r="E7" s="70">
        <f t="shared" si="1"/>
        <v>28</v>
      </c>
      <c r="F7" s="231">
        <f>SUM('Pesos 06'!AA8:AR8)/SUM('Pesos 06'!AA$1:AR$1)</f>
        <v>20.325972572384298</v>
      </c>
      <c r="G7" s="70">
        <f t="shared" si="2"/>
        <v>31</v>
      </c>
      <c r="H7" s="231">
        <f>SUM('Pesos 06'!AS8:BA8)/SUM('Pesos 06'!AS$1:BA$1)</f>
        <v>45.865007784225675</v>
      </c>
      <c r="I7" s="70">
        <f t="shared" si="3"/>
        <v>21</v>
      </c>
      <c r="J7" s="231">
        <f>SUM('Pesos 06'!BB8:BG8)/SUM('Pesos 06'!BB$1:BG$1)</f>
        <v>59.06047394950847</v>
      </c>
      <c r="K7" s="70">
        <f t="shared" si="4"/>
        <v>6</v>
      </c>
      <c r="L7" s="231">
        <f>SUM('Pesos 06'!BH8:BV8)/SUM('Pesos 06'!BH$1:BV$1)</f>
        <v>22.194696484041422</v>
      </c>
      <c r="M7" s="70">
        <f t="shared" si="5"/>
        <v>30</v>
      </c>
      <c r="N7" s="231">
        <f>SUM('Pesos 06'!BW8:CL8)/SUM('Pesos 06'!BW$1:CL$1)</f>
        <v>28.04433612503535</v>
      </c>
      <c r="O7" s="70">
        <f t="shared" si="6"/>
        <v>28</v>
      </c>
      <c r="P7" s="231">
        <f>SUM('Pesos 06'!CM8:CY8)/SUM('Pesos 06'!CM$1:CY$1)</f>
        <v>44.476590035855295</v>
      </c>
      <c r="Q7" s="70">
        <f t="shared" si="7"/>
        <v>12</v>
      </c>
      <c r="R7" s="231">
        <f>SUM('Pesos 06'!CZ8:DG8)/SUM('Pesos 06'!CZ$1:DG$1)</f>
        <v>11.860895305529651</v>
      </c>
      <c r="S7" s="70">
        <f t="shared" si="8"/>
        <v>26</v>
      </c>
      <c r="T7" s="231">
        <f>SUM('Pesos 06'!DH8:DQ8)/SUM('Pesos 06'!DH$1:DQ$1)</f>
        <v>8.7643237993133312</v>
      </c>
      <c r="U7" s="70">
        <f t="shared" si="9"/>
        <v>32</v>
      </c>
      <c r="V7" s="231">
        <f>B7*Control!B$15+D7*Control!D$15+F7*Control!F$15+H7*Control!H$15+J7*Control!J$15+L7*Control!L$15+N7*Control!N$15+P7*Control!P$15+R7*Control!R$15+T7*Control!T$15</f>
        <v>34.000479240650066</v>
      </c>
      <c r="W7" s="70">
        <f t="shared" si="10"/>
        <v>27</v>
      </c>
      <c r="X7" s="4" t="s">
        <v>37</v>
      </c>
    </row>
    <row r="8" spans="1:24" x14ac:dyDescent="0.2">
      <c r="A8" s="4" t="s">
        <v>38</v>
      </c>
      <c r="B8" s="231">
        <f>SUM('Pesos 06'!B9:L9)/SUM('Pesos 06'!B$1:L$1)</f>
        <v>51.799506889477826</v>
      </c>
      <c r="C8" s="70">
        <f t="shared" si="0"/>
        <v>24</v>
      </c>
      <c r="D8" s="231">
        <f>SUM('Pesos 06'!M9:Z9)/SUM('Pesos 06'!M$1:Z$1)</f>
        <v>48.156812326655306</v>
      </c>
      <c r="E8" s="70">
        <f t="shared" si="1"/>
        <v>16</v>
      </c>
      <c r="F8" s="231">
        <f>SUM('Pesos 06'!AA9:AR9)/SUM('Pesos 06'!AA$1:AR$1)</f>
        <v>60.058190832565593</v>
      </c>
      <c r="G8" s="70">
        <f t="shared" si="2"/>
        <v>13</v>
      </c>
      <c r="H8" s="231">
        <f>SUM('Pesos 06'!AS9:BA9)/SUM('Pesos 06'!AS$1:BA$1)</f>
        <v>56.066350091091664</v>
      </c>
      <c r="I8" s="70">
        <f t="shared" si="3"/>
        <v>7</v>
      </c>
      <c r="J8" s="231">
        <f>SUM('Pesos 06'!BB9:BG9)/SUM('Pesos 06'!BB$1:BG$1)</f>
        <v>44.688199243977316</v>
      </c>
      <c r="K8" s="70">
        <f t="shared" si="4"/>
        <v>16</v>
      </c>
      <c r="L8" s="231">
        <f>SUM('Pesos 06'!BH9:BV9)/SUM('Pesos 06'!BH$1:BV$1)</f>
        <v>40.752003471223254</v>
      </c>
      <c r="M8" s="70">
        <f t="shared" si="5"/>
        <v>6</v>
      </c>
      <c r="N8" s="231">
        <f>SUM('Pesos 06'!BW9:CL9)/SUM('Pesos 06'!BW$1:CL$1)</f>
        <v>45.94076669089911</v>
      </c>
      <c r="O8" s="70">
        <f t="shared" si="6"/>
        <v>10</v>
      </c>
      <c r="P8" s="231">
        <f>SUM('Pesos 06'!CM9:CY9)/SUM('Pesos 06'!CM$1:CY$1)</f>
        <v>59.259762042566187</v>
      </c>
      <c r="Q8" s="70">
        <f t="shared" si="7"/>
        <v>2</v>
      </c>
      <c r="R8" s="231">
        <f>SUM('Pesos 06'!CZ9:DG9)/SUM('Pesos 06'!CZ$1:DG$1)</f>
        <v>62.639582373929116</v>
      </c>
      <c r="S8" s="70">
        <f t="shared" si="8"/>
        <v>1</v>
      </c>
      <c r="T8" s="231">
        <f>SUM('Pesos 06'!DH9:DQ9)/SUM('Pesos 06'!DH$1:DQ$1)</f>
        <v>40.657038895633981</v>
      </c>
      <c r="U8" s="70">
        <f t="shared" si="9"/>
        <v>6</v>
      </c>
      <c r="V8" s="231">
        <f>B8*Control!B$15+D8*Control!D$15+F8*Control!F$15+H8*Control!H$15+J8*Control!J$15+L8*Control!L$15+N8*Control!N$15+P8*Control!P$15+R8*Control!R$15+T8*Control!T$15</f>
        <v>50.375744541412139</v>
      </c>
      <c r="W8" s="70">
        <f t="shared" si="10"/>
        <v>8</v>
      </c>
      <c r="X8" s="4" t="s">
        <v>38</v>
      </c>
    </row>
    <row r="9" spans="1:24" x14ac:dyDescent="0.2">
      <c r="A9" s="4" t="s">
        <v>35</v>
      </c>
      <c r="B9" s="231">
        <f>SUM('Pesos 06'!B10:L10)/SUM('Pesos 06'!B$1:L$1)</f>
        <v>69.369845686375129</v>
      </c>
      <c r="C9" s="70">
        <f t="shared" si="0"/>
        <v>12</v>
      </c>
      <c r="D9" s="231">
        <f>SUM('Pesos 06'!M10:Z10)/SUM('Pesos 06'!M$1:Z$1)</f>
        <v>62.347065540712954</v>
      </c>
      <c r="E9" s="70">
        <f t="shared" si="1"/>
        <v>3</v>
      </c>
      <c r="F9" s="231">
        <f>SUM('Pesos 06'!AA10:AR10)/SUM('Pesos 06'!AA$1:AR$1)</f>
        <v>68.563312227046964</v>
      </c>
      <c r="G9" s="70">
        <f t="shared" si="2"/>
        <v>4</v>
      </c>
      <c r="H9" s="231">
        <f>SUM('Pesos 06'!AS10:BA10)/SUM('Pesos 06'!AS$1:BA$1)</f>
        <v>53.32564768435747</v>
      </c>
      <c r="I9" s="70">
        <f t="shared" si="3"/>
        <v>15</v>
      </c>
      <c r="J9" s="231">
        <f>SUM('Pesos 06'!BB10:BG10)/SUM('Pesos 06'!BB$1:BG$1)</f>
        <v>40.824035358119914</v>
      </c>
      <c r="K9" s="70">
        <f t="shared" si="4"/>
        <v>20</v>
      </c>
      <c r="L9" s="231">
        <f>SUM('Pesos 06'!BH10:BV10)/SUM('Pesos 06'!BH$1:BV$1)</f>
        <v>41.674593554733526</v>
      </c>
      <c r="M9" s="70">
        <f t="shared" si="5"/>
        <v>3</v>
      </c>
      <c r="N9" s="231">
        <f>SUM('Pesos 06'!BW10:CL10)/SUM('Pesos 06'!BW$1:CL$1)</f>
        <v>47.740935713593551</v>
      </c>
      <c r="O9" s="70">
        <f t="shared" si="6"/>
        <v>8</v>
      </c>
      <c r="P9" s="231">
        <f>SUM('Pesos 06'!CM10:CY10)/SUM('Pesos 06'!CM$1:CY$1)</f>
        <v>42.345540915412009</v>
      </c>
      <c r="Q9" s="70">
        <f t="shared" si="7"/>
        <v>13</v>
      </c>
      <c r="R9" s="231">
        <f>SUM('Pesos 06'!CZ10:DG10)/SUM('Pesos 06'!CZ$1:DG$1)</f>
        <v>41.014124858487882</v>
      </c>
      <c r="S9" s="70">
        <f t="shared" si="8"/>
        <v>8</v>
      </c>
      <c r="T9" s="231">
        <f>SUM('Pesos 06'!DH10:DQ10)/SUM('Pesos 06'!DH$1:DQ$1)</f>
        <v>48.040845846568743</v>
      </c>
      <c r="U9" s="70">
        <f t="shared" si="9"/>
        <v>4</v>
      </c>
      <c r="V9" s="231">
        <f>B9*Control!B$15+D9*Control!D$15+F9*Control!F$15+H9*Control!H$15+J9*Control!J$15+L9*Control!L$15+N9*Control!N$15+P9*Control!P$15+R9*Control!R$15+T9*Control!T$15</f>
        <v>51.595378891997392</v>
      </c>
      <c r="W9" s="70">
        <f t="shared" si="10"/>
        <v>5</v>
      </c>
      <c r="X9" s="4" t="s">
        <v>35</v>
      </c>
    </row>
    <row r="10" spans="1:24" x14ac:dyDescent="0.2">
      <c r="A10" s="4" t="s">
        <v>36</v>
      </c>
      <c r="B10" s="231">
        <f>SUM('Pesos 06'!B11:L11)/SUM('Pesos 06'!B$1:L$1)</f>
        <v>84.915484198733182</v>
      </c>
      <c r="C10" s="70">
        <f t="shared" si="0"/>
        <v>1</v>
      </c>
      <c r="D10" s="231">
        <f>SUM('Pesos 06'!M11:Z11)/SUM('Pesos 06'!M$1:Z$1)</f>
        <v>51.796821773155401</v>
      </c>
      <c r="E10" s="70">
        <f t="shared" si="1"/>
        <v>12</v>
      </c>
      <c r="F10" s="231">
        <f>SUM('Pesos 06'!AA11:AR11)/SUM('Pesos 06'!AA$1:AR$1)</f>
        <v>58.803045278099077</v>
      </c>
      <c r="G10" s="70">
        <f t="shared" si="2"/>
        <v>15</v>
      </c>
      <c r="H10" s="231">
        <f>SUM('Pesos 06'!AS11:BA11)/SUM('Pesos 06'!AS$1:BA$1)</f>
        <v>46.668273266962117</v>
      </c>
      <c r="I10" s="70">
        <f t="shared" si="3"/>
        <v>20</v>
      </c>
      <c r="J10" s="231">
        <f>SUM('Pesos 06'!BB11:BG11)/SUM('Pesos 06'!BB$1:BG$1)</f>
        <v>38.678214645552202</v>
      </c>
      <c r="K10" s="70">
        <f t="shared" si="4"/>
        <v>22</v>
      </c>
      <c r="L10" s="231">
        <f>SUM('Pesos 06'!BH11:BV11)/SUM('Pesos 06'!BH$1:BV$1)</f>
        <v>36.188949254099079</v>
      </c>
      <c r="M10" s="70">
        <f t="shared" si="5"/>
        <v>11</v>
      </c>
      <c r="N10" s="231">
        <f>SUM('Pesos 06'!BW11:CL11)/SUM('Pesos 06'!BW$1:CL$1)</f>
        <v>44.637383539148651</v>
      </c>
      <c r="O10" s="70">
        <f t="shared" si="6"/>
        <v>12</v>
      </c>
      <c r="P10" s="231">
        <f>SUM('Pesos 06'!CM11:CY11)/SUM('Pesos 06'!CM$1:CY$1)</f>
        <v>38.974764113261941</v>
      </c>
      <c r="Q10" s="70">
        <f t="shared" si="7"/>
        <v>19</v>
      </c>
      <c r="R10" s="231">
        <f>SUM('Pesos 06'!CZ11:DG11)/SUM('Pesos 06'!CZ$1:DG$1)</f>
        <v>25.519045427126116</v>
      </c>
      <c r="S10" s="70">
        <f t="shared" si="8"/>
        <v>13</v>
      </c>
      <c r="T10" s="231">
        <f>SUM('Pesos 06'!DH11:DQ11)/SUM('Pesos 06'!DH$1:DQ$1)</f>
        <v>21.030382210558543</v>
      </c>
      <c r="U10" s="70">
        <f t="shared" si="9"/>
        <v>21</v>
      </c>
      <c r="V10" s="231">
        <f>B10*Control!B$15+D10*Control!D$15+F10*Control!F$15+H10*Control!H$15+J10*Control!J$15+L10*Control!L$15+N10*Control!N$15+P10*Control!P$15+R10*Control!R$15+T10*Control!T$15</f>
        <v>44.908163108573945</v>
      </c>
      <c r="W10" s="70">
        <f t="shared" si="10"/>
        <v>13</v>
      </c>
      <c r="X10" s="4" t="s">
        <v>36</v>
      </c>
    </row>
    <row r="11" spans="1:24" x14ac:dyDescent="0.2">
      <c r="A11" s="4" t="s">
        <v>39</v>
      </c>
      <c r="B11" s="231">
        <f>SUM('Pesos 06'!B12:L12)/SUM('Pesos 06'!B$1:L$1)</f>
        <v>30.636737816843482</v>
      </c>
      <c r="C11" s="70">
        <f t="shared" si="0"/>
        <v>32</v>
      </c>
      <c r="D11" s="231">
        <f>SUM('Pesos 06'!M12:Z12)/SUM('Pesos 06'!M$1:Z$1)</f>
        <v>54.769802164471727</v>
      </c>
      <c r="E11" s="70">
        <f t="shared" si="1"/>
        <v>8</v>
      </c>
      <c r="F11" s="231">
        <f>SUM('Pesos 06'!AA12:AR12)/SUM('Pesos 06'!AA$1:AR$1)</f>
        <v>87.110692550453606</v>
      </c>
      <c r="G11" s="70">
        <f t="shared" si="2"/>
        <v>1</v>
      </c>
      <c r="H11" s="231">
        <f>SUM('Pesos 06'!AS12:BA12)/SUM('Pesos 06'!AS$1:BA$1)</f>
        <v>69.822082496729735</v>
      </c>
      <c r="I11" s="70">
        <f t="shared" si="3"/>
        <v>1</v>
      </c>
      <c r="J11" s="231">
        <f>SUM('Pesos 06'!BB12:BG12)/SUM('Pesos 06'!BB$1:BG$1)</f>
        <v>50.463177217429902</v>
      </c>
      <c r="K11" s="70">
        <f t="shared" si="4"/>
        <v>14</v>
      </c>
      <c r="L11" s="231">
        <f>SUM('Pesos 06'!BH12:BV12)/SUM('Pesos 06'!BH$1:BV$1)</f>
        <v>41.591390001508962</v>
      </c>
      <c r="M11" s="70">
        <f t="shared" si="5"/>
        <v>4</v>
      </c>
      <c r="N11" s="231">
        <f>SUM('Pesos 06'!BW12:CL12)/SUM('Pesos 06'!BW$1:CL$1)</f>
        <v>80.720339611962984</v>
      </c>
      <c r="O11" s="70">
        <f t="shared" si="6"/>
        <v>1</v>
      </c>
      <c r="P11" s="231">
        <f>SUM('Pesos 06'!CM12:CY12)/SUM('Pesos 06'!CM$1:CY$1)</f>
        <v>61.491284964501851</v>
      </c>
      <c r="Q11" s="70">
        <f t="shared" si="7"/>
        <v>1</v>
      </c>
      <c r="R11" s="231">
        <f>SUM('Pesos 06'!CZ12:DG12)/SUM('Pesos 06'!CZ$1:DG$1)</f>
        <v>51.34673988031448</v>
      </c>
      <c r="S11" s="70">
        <f t="shared" si="8"/>
        <v>4</v>
      </c>
      <c r="T11" s="231">
        <f>SUM('Pesos 06'!DH12:DQ12)/SUM('Pesos 06'!DH$1:DQ$1)</f>
        <v>70.777049121822401</v>
      </c>
      <c r="U11" s="70">
        <f t="shared" si="9"/>
        <v>2</v>
      </c>
      <c r="V11" s="231">
        <f>B11*Control!B$15+D11*Control!D$15+F11*Control!F$15+H11*Control!H$15+J11*Control!J$15+L11*Control!L$15+N11*Control!N$15+P11*Control!P$15+R11*Control!R$15+T11*Control!T$15</f>
        <v>60.343343883685577</v>
      </c>
      <c r="W11" s="70">
        <f t="shared" si="10"/>
        <v>1</v>
      </c>
      <c r="X11" s="4" t="s">
        <v>39</v>
      </c>
    </row>
    <row r="12" spans="1:24" x14ac:dyDescent="0.2">
      <c r="A12" s="4" t="s">
        <v>40</v>
      </c>
      <c r="B12" s="231">
        <f>SUM('Pesos 06'!B13:L13)/SUM('Pesos 06'!B$1:L$1)</f>
        <v>63.729991624449944</v>
      </c>
      <c r="C12" s="70">
        <f t="shared" si="0"/>
        <v>17</v>
      </c>
      <c r="D12" s="231">
        <f>SUM('Pesos 06'!M13:Z13)/SUM('Pesos 06'!M$1:Z$1)</f>
        <v>54.335682724527359</v>
      </c>
      <c r="E12" s="70">
        <f t="shared" si="1"/>
        <v>9</v>
      </c>
      <c r="F12" s="231">
        <f>SUM('Pesos 06'!AA13:AR13)/SUM('Pesos 06'!AA$1:AR$1)</f>
        <v>53.939034279318257</v>
      </c>
      <c r="G12" s="70">
        <f t="shared" si="2"/>
        <v>17</v>
      </c>
      <c r="H12" s="231">
        <f>SUM('Pesos 06'!AS13:BA13)/SUM('Pesos 06'!AS$1:BA$1)</f>
        <v>31.493520009087096</v>
      </c>
      <c r="I12" s="70">
        <f t="shared" si="3"/>
        <v>31</v>
      </c>
      <c r="J12" s="231">
        <f>SUM('Pesos 06'!BB13:BG13)/SUM('Pesos 06'!BB$1:BG$1)</f>
        <v>19.979061461274238</v>
      </c>
      <c r="K12" s="70">
        <f t="shared" si="4"/>
        <v>29</v>
      </c>
      <c r="L12" s="231">
        <f>SUM('Pesos 06'!BH13:BV13)/SUM('Pesos 06'!BH$1:BV$1)</f>
        <v>33.968932881708639</v>
      </c>
      <c r="M12" s="70">
        <f t="shared" si="5"/>
        <v>13</v>
      </c>
      <c r="N12" s="231">
        <f>SUM('Pesos 06'!BW13:CL13)/SUM('Pesos 06'!BW$1:CL$1)</f>
        <v>37.302176167504733</v>
      </c>
      <c r="O12" s="70">
        <f t="shared" si="6"/>
        <v>19</v>
      </c>
      <c r="P12" s="231">
        <f>SUM('Pesos 06'!CM13:CY13)/SUM('Pesos 06'!CM$1:CY$1)</f>
        <v>38.592221924059459</v>
      </c>
      <c r="Q12" s="70">
        <f t="shared" si="7"/>
        <v>21</v>
      </c>
      <c r="R12" s="231">
        <f>SUM('Pesos 06'!CZ13:DG13)/SUM('Pesos 06'!CZ$1:DG$1)</f>
        <v>16.654663789571707</v>
      </c>
      <c r="S12" s="70">
        <f t="shared" si="8"/>
        <v>19</v>
      </c>
      <c r="T12" s="231">
        <f>SUM('Pesos 06'!DH13:DQ13)/SUM('Pesos 06'!DH$1:DQ$1)</f>
        <v>20.817822076751966</v>
      </c>
      <c r="U12" s="70">
        <f t="shared" si="9"/>
        <v>23</v>
      </c>
      <c r="V12" s="231">
        <f>B12*Control!B$15+D12*Control!D$15+F12*Control!F$15+H12*Control!H$15+J12*Control!J$15+L12*Control!L$15+N12*Control!N$15+P12*Control!P$15+R12*Control!R$15+T12*Control!T$15</f>
        <v>37.540104228973092</v>
      </c>
      <c r="W12" s="70">
        <f t="shared" si="10"/>
        <v>23</v>
      </c>
      <c r="X12" s="4" t="s">
        <v>40</v>
      </c>
    </row>
    <row r="13" spans="1:24" x14ac:dyDescent="0.2">
      <c r="A13" s="4" t="s">
        <v>41</v>
      </c>
      <c r="B13" s="231">
        <f>SUM('Pesos 06'!B14:L14)/SUM('Pesos 06'!B$1:L$1)</f>
        <v>76.715426290584119</v>
      </c>
      <c r="C13" s="70">
        <f t="shared" si="0"/>
        <v>5</v>
      </c>
      <c r="D13" s="231">
        <f>SUM('Pesos 06'!M14:Z14)/SUM('Pesos 06'!M$1:Z$1)</f>
        <v>44.471290188701204</v>
      </c>
      <c r="E13" s="70">
        <f t="shared" si="1"/>
        <v>21</v>
      </c>
      <c r="F13" s="231">
        <f>SUM('Pesos 06'!AA14:AR14)/SUM('Pesos 06'!AA$1:AR$1)</f>
        <v>43.97163511968818</v>
      </c>
      <c r="G13" s="70">
        <f t="shared" si="2"/>
        <v>25</v>
      </c>
      <c r="H13" s="231">
        <f>SUM('Pesos 06'!AS14:BA14)/SUM('Pesos 06'!AS$1:BA$1)</f>
        <v>56.29028261993286</v>
      </c>
      <c r="I13" s="70">
        <f t="shared" si="3"/>
        <v>5</v>
      </c>
      <c r="J13" s="231">
        <f>SUM('Pesos 06'!BB14:BG14)/SUM('Pesos 06'!BB$1:BG$1)</f>
        <v>26.245169563978337</v>
      </c>
      <c r="K13" s="70">
        <f t="shared" si="4"/>
        <v>28</v>
      </c>
      <c r="L13" s="231">
        <f>SUM('Pesos 06'!BH14:BV14)/SUM('Pesos 06'!BH$1:BV$1)</f>
        <v>29.225085981538065</v>
      </c>
      <c r="M13" s="70">
        <f t="shared" si="5"/>
        <v>19</v>
      </c>
      <c r="N13" s="231">
        <f>SUM('Pesos 06'!BW14:CL14)/SUM('Pesos 06'!BW$1:CL$1)</f>
        <v>39.951566612189751</v>
      </c>
      <c r="O13" s="70">
        <f t="shared" si="6"/>
        <v>16</v>
      </c>
      <c r="P13" s="231">
        <f>SUM('Pesos 06'!CM14:CY14)/SUM('Pesos 06'!CM$1:CY$1)</f>
        <v>41.295388192676526</v>
      </c>
      <c r="Q13" s="70">
        <f t="shared" si="7"/>
        <v>16</v>
      </c>
      <c r="R13" s="231">
        <f>SUM('Pesos 06'!CZ14:DG14)/SUM('Pesos 06'!CZ$1:DG$1)</f>
        <v>14.249642365337289</v>
      </c>
      <c r="S13" s="70">
        <f t="shared" si="8"/>
        <v>21</v>
      </c>
      <c r="T13" s="231">
        <f>SUM('Pesos 06'!DH14:DQ14)/SUM('Pesos 06'!DH$1:DQ$1)</f>
        <v>23.606860171765263</v>
      </c>
      <c r="U13" s="70">
        <f t="shared" si="9"/>
        <v>18</v>
      </c>
      <c r="V13" s="231">
        <f>B13*Control!B$15+D13*Control!D$15+F13*Control!F$15+H13*Control!H$15+J13*Control!J$15+L13*Control!L$15+N13*Control!N$15+P13*Control!P$15+R13*Control!R$15+T13*Control!T$15</f>
        <v>39.678763278461304</v>
      </c>
      <c r="W13" s="70">
        <f t="shared" si="10"/>
        <v>20</v>
      </c>
      <c r="X13" s="4" t="s">
        <v>41</v>
      </c>
    </row>
    <row r="14" spans="1:24" x14ac:dyDescent="0.2">
      <c r="A14" s="4" t="s">
        <v>42</v>
      </c>
      <c r="B14" s="231">
        <f>SUM('Pesos 06'!B15:L15)/SUM('Pesos 06'!B$1:L$1)</f>
        <v>43.798588806056507</v>
      </c>
      <c r="C14" s="70">
        <f t="shared" si="0"/>
        <v>29</v>
      </c>
      <c r="D14" s="231">
        <f>SUM('Pesos 06'!M15:Z15)/SUM('Pesos 06'!M$1:Z$1)</f>
        <v>46.521157364901342</v>
      </c>
      <c r="E14" s="70">
        <f t="shared" si="1"/>
        <v>18</v>
      </c>
      <c r="F14" s="231">
        <f>SUM('Pesos 06'!AA15:AR15)/SUM('Pesos 06'!AA$1:AR$1)</f>
        <v>24.510408048182939</v>
      </c>
      <c r="G14" s="70">
        <f t="shared" si="2"/>
        <v>30</v>
      </c>
      <c r="H14" s="231">
        <f>SUM('Pesos 06'!AS15:BA15)/SUM('Pesos 06'!AS$1:BA$1)</f>
        <v>39.538817694567584</v>
      </c>
      <c r="I14" s="70">
        <f t="shared" si="3"/>
        <v>27</v>
      </c>
      <c r="J14" s="231">
        <f>SUM('Pesos 06'!BB15:BG15)/SUM('Pesos 06'!BB$1:BG$1)</f>
        <v>48.723646378829322</v>
      </c>
      <c r="K14" s="70">
        <f t="shared" si="4"/>
        <v>15</v>
      </c>
      <c r="L14" s="231">
        <f>SUM('Pesos 06'!BH15:BV15)/SUM('Pesos 06'!BH$1:BV$1)</f>
        <v>24.86036711581534</v>
      </c>
      <c r="M14" s="70">
        <f t="shared" si="5"/>
        <v>27</v>
      </c>
      <c r="N14" s="231">
        <f>SUM('Pesos 06'!BW15:CL15)/SUM('Pesos 06'!BW$1:CL$1)</f>
        <v>23.724192066690975</v>
      </c>
      <c r="O14" s="70">
        <f t="shared" si="6"/>
        <v>32</v>
      </c>
      <c r="P14" s="231">
        <f>SUM('Pesos 06'!CM15:CY15)/SUM('Pesos 06'!CM$1:CY$1)</f>
        <v>35.9392430047075</v>
      </c>
      <c r="Q14" s="70">
        <f t="shared" si="7"/>
        <v>23</v>
      </c>
      <c r="R14" s="231">
        <f>SUM('Pesos 06'!CZ15:DG15)/SUM('Pesos 06'!CZ$1:DG$1)</f>
        <v>11.457071241649464</v>
      </c>
      <c r="S14" s="70">
        <f t="shared" si="8"/>
        <v>27</v>
      </c>
      <c r="T14" s="231">
        <f>SUM('Pesos 06'!DH15:DQ15)/SUM('Pesos 06'!DH$1:DQ$1)</f>
        <v>8.9817950589573226</v>
      </c>
      <c r="U14" s="70">
        <f t="shared" si="9"/>
        <v>31</v>
      </c>
      <c r="V14" s="231">
        <f>B14*Control!B$15+D14*Control!D$15+F14*Control!F$15+H14*Control!H$15+J14*Control!J$15+L14*Control!L$15+N14*Control!N$15+P14*Control!P$15+R14*Control!R$15+T14*Control!T$15</f>
        <v>29.643338127619845</v>
      </c>
      <c r="W14" s="70">
        <f t="shared" si="10"/>
        <v>31</v>
      </c>
      <c r="X14" s="4" t="s">
        <v>42</v>
      </c>
    </row>
    <row r="15" spans="1:24" x14ac:dyDescent="0.2">
      <c r="A15" s="4" t="s">
        <v>43</v>
      </c>
      <c r="B15" s="231">
        <f>SUM('Pesos 06'!B16:L16)/SUM('Pesos 06'!B$1:L$1)</f>
        <v>68.611879799749474</v>
      </c>
      <c r="C15" s="70">
        <f t="shared" si="0"/>
        <v>13</v>
      </c>
      <c r="D15" s="231">
        <f>SUM('Pesos 06'!M16:Z16)/SUM('Pesos 06'!M$1:Z$1)</f>
        <v>34.206095609814469</v>
      </c>
      <c r="E15" s="70">
        <f t="shared" si="1"/>
        <v>29</v>
      </c>
      <c r="F15" s="231">
        <f>SUM('Pesos 06'!AA16:AR16)/SUM('Pesos 06'!AA$1:AR$1)</f>
        <v>42.146769402034728</v>
      </c>
      <c r="G15" s="70">
        <f t="shared" si="2"/>
        <v>26</v>
      </c>
      <c r="H15" s="231">
        <f>SUM('Pesos 06'!AS16:BA16)/SUM('Pesos 06'!AS$1:BA$1)</f>
        <v>52.465787979257534</v>
      </c>
      <c r="I15" s="70">
        <f t="shared" si="3"/>
        <v>17</v>
      </c>
      <c r="J15" s="231">
        <f>SUM('Pesos 06'!BB16:BG16)/SUM('Pesos 06'!BB$1:BG$1)</f>
        <v>16.192896227089527</v>
      </c>
      <c r="K15" s="70">
        <f t="shared" si="4"/>
        <v>31</v>
      </c>
      <c r="L15" s="231">
        <f>SUM('Pesos 06'!BH16:BV16)/SUM('Pesos 06'!BH$1:BV$1)</f>
        <v>26.851247291209365</v>
      </c>
      <c r="M15" s="70">
        <f t="shared" si="5"/>
        <v>24</v>
      </c>
      <c r="N15" s="231">
        <f>SUM('Pesos 06'!BW16:CL16)/SUM('Pesos 06'!BW$1:CL$1)</f>
        <v>33.383645099683363</v>
      </c>
      <c r="O15" s="70">
        <f t="shared" si="6"/>
        <v>26</v>
      </c>
      <c r="P15" s="231">
        <f>SUM('Pesos 06'!CM16:CY16)/SUM('Pesos 06'!CM$1:CY$1)</f>
        <v>38.349858062820701</v>
      </c>
      <c r="Q15" s="70">
        <f t="shared" si="7"/>
        <v>22</v>
      </c>
      <c r="R15" s="231">
        <f>SUM('Pesos 06'!CZ16:DG16)/SUM('Pesos 06'!CZ$1:DG$1)</f>
        <v>8.6582073004433067</v>
      </c>
      <c r="S15" s="70">
        <f t="shared" si="8"/>
        <v>29</v>
      </c>
      <c r="T15" s="231">
        <f>SUM('Pesos 06'!DH16:DQ16)/SUM('Pesos 06'!DH$1:DQ$1)</f>
        <v>16.369289684707603</v>
      </c>
      <c r="U15" s="70">
        <f t="shared" si="9"/>
        <v>24</v>
      </c>
      <c r="V15" s="231">
        <f>B15*Control!B$15+D15*Control!D$15+F15*Control!F$15+H15*Control!H$15+J15*Control!J$15+L15*Control!L$15+N15*Control!N$15+P15*Control!P$15+R15*Control!R$15+T15*Control!T$15</f>
        <v>33.91395612776941</v>
      </c>
      <c r="W15" s="70">
        <f t="shared" si="10"/>
        <v>30</v>
      </c>
      <c r="X15" s="4" t="s">
        <v>43</v>
      </c>
    </row>
    <row r="16" spans="1:24" x14ac:dyDescent="0.2">
      <c r="A16" s="4" t="s">
        <v>44</v>
      </c>
      <c r="B16" s="231">
        <f>SUM('Pesos 06'!B17:L17)/SUM('Pesos 06'!B$1:L$1)</f>
        <v>55.815185763711774</v>
      </c>
      <c r="C16" s="70">
        <f t="shared" si="0"/>
        <v>22</v>
      </c>
      <c r="D16" s="231">
        <f>SUM('Pesos 06'!M17:Z17)/SUM('Pesos 06'!M$1:Z$1)</f>
        <v>48.939142515052104</v>
      </c>
      <c r="E16" s="70">
        <f t="shared" si="1"/>
        <v>15</v>
      </c>
      <c r="F16" s="231">
        <f>SUM('Pesos 06'!AA17:AR17)/SUM('Pesos 06'!AA$1:AR$1)</f>
        <v>58.932818427985254</v>
      </c>
      <c r="G16" s="70">
        <f t="shared" si="2"/>
        <v>14</v>
      </c>
      <c r="H16" s="231">
        <f>SUM('Pesos 06'!AS17:BA17)/SUM('Pesos 06'!AS$1:BA$1)</f>
        <v>52.842324808589133</v>
      </c>
      <c r="I16" s="70">
        <f t="shared" si="3"/>
        <v>16</v>
      </c>
      <c r="J16" s="231">
        <f>SUM('Pesos 06'!BB17:BG17)/SUM('Pesos 06'!BB$1:BG$1)</f>
        <v>60.494336395300131</v>
      </c>
      <c r="K16" s="70">
        <f t="shared" si="4"/>
        <v>4</v>
      </c>
      <c r="L16" s="231">
        <f>SUM('Pesos 06'!BH17:BV17)/SUM('Pesos 06'!BH$1:BV$1)</f>
        <v>30.395606866565931</v>
      </c>
      <c r="M16" s="70">
        <f t="shared" si="5"/>
        <v>16</v>
      </c>
      <c r="N16" s="231">
        <f>SUM('Pesos 06'!BW17:CL17)/SUM('Pesos 06'!BW$1:CL$1)</f>
        <v>47.148448021775906</v>
      </c>
      <c r="O16" s="70">
        <f t="shared" si="6"/>
        <v>9</v>
      </c>
      <c r="P16" s="231">
        <f>SUM('Pesos 06'!CM17:CY17)/SUM('Pesos 06'!CM$1:CY$1)</f>
        <v>41.43549836406698</v>
      </c>
      <c r="Q16" s="70">
        <f t="shared" si="7"/>
        <v>15</v>
      </c>
      <c r="R16" s="231">
        <f>SUM('Pesos 06'!CZ17:DG17)/SUM('Pesos 06'!CZ$1:DG$1)</f>
        <v>22.503761308870402</v>
      </c>
      <c r="S16" s="70">
        <f t="shared" si="8"/>
        <v>15</v>
      </c>
      <c r="T16" s="231">
        <f>SUM('Pesos 06'!DH17:DQ17)/SUM('Pesos 06'!DH$1:DQ$1)</f>
        <v>37.985462026616908</v>
      </c>
      <c r="U16" s="70">
        <f t="shared" si="9"/>
        <v>7</v>
      </c>
      <c r="V16" s="231">
        <f>B16*Control!B$15+D16*Control!D$15+F16*Control!F$15+H16*Control!H$15+J16*Control!J$15+L16*Control!L$15+N16*Control!N$15+P16*Control!P$15+R16*Control!R$15+T16*Control!T$15</f>
        <v>45.557673132619811</v>
      </c>
      <c r="W16" s="70">
        <f t="shared" si="10"/>
        <v>11</v>
      </c>
      <c r="X16" s="4" t="s">
        <v>44</v>
      </c>
    </row>
    <row r="17" spans="1:24" x14ac:dyDescent="0.2">
      <c r="A17" s="4" t="s">
        <v>327</v>
      </c>
      <c r="B17" s="231">
        <f>SUM('Pesos 06'!B18:L18)/SUM('Pesos 06'!B$1:L$1)</f>
        <v>34.960394282612555</v>
      </c>
      <c r="C17" s="70">
        <f t="shared" si="0"/>
        <v>31</v>
      </c>
      <c r="D17" s="231">
        <f>SUM('Pesos 06'!M18:Z18)/SUM('Pesos 06'!M$1:Z$1)</f>
        <v>43.154500894486745</v>
      </c>
      <c r="E17" s="70">
        <f t="shared" si="1"/>
        <v>22</v>
      </c>
      <c r="F17" s="231">
        <f>SUM('Pesos 06'!AA18:AR18)/SUM('Pesos 06'!AA$1:AR$1)</f>
        <v>61.197312785299978</v>
      </c>
      <c r="G17" s="70">
        <f t="shared" si="2"/>
        <v>10</v>
      </c>
      <c r="H17" s="231">
        <f>SUM('Pesos 06'!AS18:BA18)/SUM('Pesos 06'!AS$1:BA$1)</f>
        <v>37.831316849851483</v>
      </c>
      <c r="I17" s="70">
        <f t="shared" si="3"/>
        <v>30</v>
      </c>
      <c r="J17" s="231">
        <f>SUM('Pesos 06'!BB18:BG18)/SUM('Pesos 06'!BB$1:BG$1)</f>
        <v>18.592924390941516</v>
      </c>
      <c r="K17" s="70">
        <f t="shared" si="4"/>
        <v>30</v>
      </c>
      <c r="L17" s="231">
        <f>SUM('Pesos 06'!BH18:BV18)/SUM('Pesos 06'!BH$1:BV$1)</f>
        <v>24.23760854933688</v>
      </c>
      <c r="M17" s="70">
        <f t="shared" si="5"/>
        <v>29</v>
      </c>
      <c r="N17" s="231">
        <f>SUM('Pesos 06'!BW18:CL18)/SUM('Pesos 06'!BW$1:CL$1)</f>
        <v>39.601418609248903</v>
      </c>
      <c r="O17" s="70">
        <f t="shared" si="6"/>
        <v>18</v>
      </c>
      <c r="P17" s="231">
        <f>SUM('Pesos 06'!CM18:CY18)/SUM('Pesos 06'!CM$1:CY$1)</f>
        <v>29.045134807576797</v>
      </c>
      <c r="Q17" s="70">
        <f t="shared" si="7"/>
        <v>30</v>
      </c>
      <c r="R17" s="231">
        <f>SUM('Pesos 06'!CZ18:DG18)/SUM('Pesos 06'!CZ$1:DG$1)</f>
        <v>21.489496690715672</v>
      </c>
      <c r="S17" s="70">
        <f t="shared" si="8"/>
        <v>16</v>
      </c>
      <c r="T17" s="231">
        <f>SUM('Pesos 06'!DH18:DQ18)/SUM('Pesos 06'!DH$1:DQ$1)</f>
        <v>27.919742912987008</v>
      </c>
      <c r="U17" s="70">
        <f t="shared" si="9"/>
        <v>16</v>
      </c>
      <c r="V17" s="231">
        <f>B17*Control!B$15+D17*Control!D$15+F17*Control!F$15+H17*Control!H$15+J17*Control!J$15+L17*Control!L$15+N17*Control!N$15+P17*Control!P$15+R17*Control!R$15+T17*Control!T$15</f>
        <v>33.954779926004406</v>
      </c>
      <c r="W17" s="70">
        <f t="shared" si="10"/>
        <v>28</v>
      </c>
      <c r="X17" s="4" t="s">
        <v>327</v>
      </c>
    </row>
    <row r="18" spans="1:24" x14ac:dyDescent="0.2">
      <c r="A18" s="4" t="s">
        <v>329</v>
      </c>
      <c r="B18" s="231">
        <f>SUM('Pesos 06'!B19:L19)/SUM('Pesos 06'!B$1:L$1)</f>
        <v>43.372661147855716</v>
      </c>
      <c r="C18" s="70">
        <f t="shared" si="0"/>
        <v>30</v>
      </c>
      <c r="D18" s="231">
        <f>SUM('Pesos 06'!M19:Z19)/SUM('Pesos 06'!M$1:Z$1)</f>
        <v>40.43389889224094</v>
      </c>
      <c r="E18" s="70">
        <f t="shared" si="1"/>
        <v>26</v>
      </c>
      <c r="F18" s="231">
        <f>SUM('Pesos 06'!AA19:AR19)/SUM('Pesos 06'!AA$1:AR$1)</f>
        <v>38.630628341962534</v>
      </c>
      <c r="G18" s="70">
        <f t="shared" si="2"/>
        <v>28</v>
      </c>
      <c r="H18" s="231">
        <f>SUM('Pesos 06'!AS19:BA19)/SUM('Pesos 06'!AS$1:BA$1)</f>
        <v>45.769122514898541</v>
      </c>
      <c r="I18" s="70">
        <f t="shared" si="3"/>
        <v>22</v>
      </c>
      <c r="J18" s="231">
        <f>SUM('Pesos 06'!BB19:BG19)/SUM('Pesos 06'!BB$1:BG$1)</f>
        <v>64.236195725444574</v>
      </c>
      <c r="K18" s="70">
        <f t="shared" si="4"/>
        <v>3</v>
      </c>
      <c r="L18" s="231">
        <f>SUM('Pesos 06'!BH19:BV19)/SUM('Pesos 06'!BH$1:BV$1)</f>
        <v>25.760396514944656</v>
      </c>
      <c r="M18" s="70">
        <f t="shared" si="5"/>
        <v>25</v>
      </c>
      <c r="N18" s="231">
        <f>SUM('Pesos 06'!BW19:CL19)/SUM('Pesos 06'!BW$1:CL$1)</f>
        <v>35.955760148974974</v>
      </c>
      <c r="O18" s="70">
        <f t="shared" si="6"/>
        <v>22</v>
      </c>
      <c r="P18" s="231">
        <f>SUM('Pesos 06'!CM19:CY19)/SUM('Pesos 06'!CM$1:CY$1)</f>
        <v>46.074650443605563</v>
      </c>
      <c r="Q18" s="70">
        <f t="shared" si="7"/>
        <v>11</v>
      </c>
      <c r="R18" s="231">
        <f>SUM('Pesos 06'!CZ19:DG19)/SUM('Pesos 06'!CZ$1:DG$1)</f>
        <v>13.189759153588501</v>
      </c>
      <c r="S18" s="70">
        <f t="shared" si="8"/>
        <v>25</v>
      </c>
      <c r="T18" s="231">
        <f>SUM('Pesos 06'!DH19:DQ19)/SUM('Pesos 06'!DH$1:DQ$1)</f>
        <v>14.636165699559873</v>
      </c>
      <c r="U18" s="70">
        <f t="shared" si="9"/>
        <v>27</v>
      </c>
      <c r="V18" s="231">
        <f>B18*Control!B$15+D18*Control!D$15+F18*Control!F$15+H18*Control!H$15+J18*Control!J$15+L18*Control!L$15+N18*Control!N$15+P18*Control!P$15+R18*Control!R$15+T18*Control!T$15</f>
        <v>36.043777044826356</v>
      </c>
      <c r="W18" s="70">
        <f t="shared" si="10"/>
        <v>26</v>
      </c>
      <c r="X18" s="4" t="s">
        <v>329</v>
      </c>
    </row>
    <row r="19" spans="1:24" x14ac:dyDescent="0.2">
      <c r="A19" s="4" t="s">
        <v>47</v>
      </c>
      <c r="B19" s="231">
        <f>SUM('Pesos 06'!B20:L20)/SUM('Pesos 06'!B$1:L$1)</f>
        <v>50.266815139651371</v>
      </c>
      <c r="C19" s="70">
        <f t="shared" si="0"/>
        <v>26</v>
      </c>
      <c r="D19" s="231">
        <f>SUM('Pesos 06'!M20:Z20)/SUM('Pesos 06'!M$1:Z$1)</f>
        <v>43.080263222563971</v>
      </c>
      <c r="E19" s="70">
        <f t="shared" si="1"/>
        <v>23</v>
      </c>
      <c r="F19" s="231">
        <f>SUM('Pesos 06'!AA20:AR20)/SUM('Pesos 06'!AA$1:AR$1)</f>
        <v>50.772686357502501</v>
      </c>
      <c r="G19" s="70">
        <f t="shared" si="2"/>
        <v>19</v>
      </c>
      <c r="H19" s="231">
        <f>SUM('Pesos 06'!AS20:BA20)/SUM('Pesos 06'!AS$1:BA$1)</f>
        <v>44.637364083646446</v>
      </c>
      <c r="I19" s="70">
        <f t="shared" si="3"/>
        <v>24</v>
      </c>
      <c r="J19" s="231">
        <f>SUM('Pesos 06'!BB20:BG20)/SUM('Pesos 06'!BB$1:BG$1)</f>
        <v>69.718734370710408</v>
      </c>
      <c r="K19" s="70">
        <f t="shared" si="4"/>
        <v>2</v>
      </c>
      <c r="L19" s="231">
        <f>SUM('Pesos 06'!BH20:BV20)/SUM('Pesos 06'!BH$1:BV$1)</f>
        <v>28.423967329659483</v>
      </c>
      <c r="M19" s="70">
        <f t="shared" si="5"/>
        <v>21</v>
      </c>
      <c r="N19" s="231">
        <f>SUM('Pesos 06'!BW20:CL20)/SUM('Pesos 06'!BW$1:CL$1)</f>
        <v>39.666349715782765</v>
      </c>
      <c r="O19" s="70">
        <f t="shared" si="6"/>
        <v>17</v>
      </c>
      <c r="P19" s="231">
        <f>SUM('Pesos 06'!CM20:CY20)/SUM('Pesos 06'!CM$1:CY$1)</f>
        <v>38.705885709851586</v>
      </c>
      <c r="Q19" s="70">
        <f t="shared" si="7"/>
        <v>20</v>
      </c>
      <c r="R19" s="231">
        <f>SUM('Pesos 06'!CZ20:DG20)/SUM('Pesos 06'!CZ$1:DG$1)</f>
        <v>24.305030477211908</v>
      </c>
      <c r="S19" s="70">
        <f t="shared" si="8"/>
        <v>14</v>
      </c>
      <c r="T19" s="231">
        <f>SUM('Pesos 06'!DH20:DQ20)/SUM('Pesos 06'!DH$1:DQ$1)</f>
        <v>31.316409828127235</v>
      </c>
      <c r="U19" s="70">
        <f t="shared" si="9"/>
        <v>13</v>
      </c>
      <c r="V19" s="231">
        <f>B19*Control!B$15+D19*Control!D$15+F19*Control!F$15+H19*Control!H$15+J19*Control!J$15+L19*Control!L$15+N19*Control!N$15+P19*Control!P$15+R19*Control!R$15+T19*Control!T$15</f>
        <v>41.736750401255236</v>
      </c>
      <c r="W19" s="70">
        <f t="shared" si="10"/>
        <v>17</v>
      </c>
      <c r="X19" s="4" t="s">
        <v>47</v>
      </c>
    </row>
    <row r="20" spans="1:24" x14ac:dyDescent="0.2">
      <c r="A20" s="4" t="s">
        <v>48</v>
      </c>
      <c r="B20" s="231">
        <f>SUM('Pesos 06'!B21:L21)/SUM('Pesos 06'!B$1:L$1)</f>
        <v>79.000311589445886</v>
      </c>
      <c r="C20" s="70">
        <f t="shared" si="0"/>
        <v>4</v>
      </c>
      <c r="D20" s="231">
        <f>SUM('Pesos 06'!M21:Z21)/SUM('Pesos 06'!M$1:Z$1)</f>
        <v>53.823670898864904</v>
      </c>
      <c r="E20" s="70">
        <f t="shared" si="1"/>
        <v>10</v>
      </c>
      <c r="F20" s="231">
        <f>SUM('Pesos 06'!AA21:AR21)/SUM('Pesos 06'!AA$1:AR$1)</f>
        <v>53.198932643501038</v>
      </c>
      <c r="G20" s="70">
        <f t="shared" si="2"/>
        <v>18</v>
      </c>
      <c r="H20" s="231">
        <f>SUM('Pesos 06'!AS21:BA21)/SUM('Pesos 06'!AS$1:BA$1)</f>
        <v>44.053058195365182</v>
      </c>
      <c r="I20" s="70">
        <f t="shared" si="3"/>
        <v>26</v>
      </c>
      <c r="J20" s="231">
        <f>SUM('Pesos 06'!BB21:BG21)/SUM('Pesos 06'!BB$1:BG$1)</f>
        <v>58.652914239905421</v>
      </c>
      <c r="K20" s="70">
        <f t="shared" si="4"/>
        <v>7</v>
      </c>
      <c r="L20" s="231">
        <f>SUM('Pesos 06'!BH21:BV21)/SUM('Pesos 06'!BH$1:BV$1)</f>
        <v>30.096952951880759</v>
      </c>
      <c r="M20" s="70">
        <f t="shared" si="5"/>
        <v>17</v>
      </c>
      <c r="N20" s="231">
        <f>SUM('Pesos 06'!BW21:CL21)/SUM('Pesos 06'!BW$1:CL$1)</f>
        <v>34.372510751461157</v>
      </c>
      <c r="O20" s="70">
        <f t="shared" si="6"/>
        <v>25</v>
      </c>
      <c r="P20" s="231">
        <f>SUM('Pesos 06'!CM21:CY21)/SUM('Pesos 06'!CM$1:CY$1)</f>
        <v>40.452150087994859</v>
      </c>
      <c r="Q20" s="70">
        <f t="shared" si="7"/>
        <v>17</v>
      </c>
      <c r="R20" s="231">
        <f>SUM('Pesos 06'!CZ21:DG21)/SUM('Pesos 06'!CZ$1:DG$1)</f>
        <v>17.391940698666914</v>
      </c>
      <c r="S20" s="70">
        <f t="shared" si="8"/>
        <v>18</v>
      </c>
      <c r="T20" s="231">
        <f>SUM('Pesos 06'!DH21:DQ21)/SUM('Pesos 06'!DH$1:DQ$1)</f>
        <v>12.40808569285411</v>
      </c>
      <c r="U20" s="70">
        <f t="shared" si="9"/>
        <v>29</v>
      </c>
      <c r="V20" s="231">
        <f>B20*Control!B$15+D20*Control!D$15+F20*Control!F$15+H20*Control!H$15+J20*Control!J$15+L20*Control!L$15+N20*Control!N$15+P20*Control!P$15+R20*Control!R$15+T20*Control!T$15</f>
        <v>41.850686663972532</v>
      </c>
      <c r="W20" s="70">
        <f t="shared" si="10"/>
        <v>16</v>
      </c>
      <c r="X20" s="4" t="s">
        <v>48</v>
      </c>
    </row>
    <row r="21" spans="1:24" x14ac:dyDescent="0.2">
      <c r="A21" s="4" t="s">
        <v>127</v>
      </c>
      <c r="B21" s="231">
        <f>SUM('Pesos 06'!B22:L22)/SUM('Pesos 06'!B$1:L$1)</f>
        <v>76.001312714851124</v>
      </c>
      <c r="C21" s="70">
        <f t="shared" si="0"/>
        <v>7</v>
      </c>
      <c r="D21" s="231">
        <f>SUM('Pesos 06'!M22:Z22)/SUM('Pesos 06'!M$1:Z$1)</f>
        <v>65.513363237301633</v>
      </c>
      <c r="E21" s="70">
        <f t="shared" si="1"/>
        <v>2</v>
      </c>
      <c r="F21" s="231">
        <f>SUM('Pesos 06'!AA22:AR22)/SUM('Pesos 06'!AA$1:AR$1)</f>
        <v>77.502275698275398</v>
      </c>
      <c r="G21" s="70">
        <f t="shared" si="2"/>
        <v>2</v>
      </c>
      <c r="H21" s="231">
        <f>SUM('Pesos 06'!AS22:BA22)/SUM('Pesos 06'!AS$1:BA$1)</f>
        <v>55.829555041372821</v>
      </c>
      <c r="I21" s="70">
        <f t="shared" si="3"/>
        <v>8</v>
      </c>
      <c r="J21" s="231">
        <f>SUM('Pesos 06'!BB22:BG22)/SUM('Pesos 06'!BB$1:BG$1)</f>
        <v>44.19552842010404</v>
      </c>
      <c r="K21" s="70">
        <f t="shared" si="4"/>
        <v>17</v>
      </c>
      <c r="L21" s="231">
        <f>SUM('Pesos 06'!BH22:BV22)/SUM('Pesos 06'!BH$1:BV$1)</f>
        <v>40.462521895847097</v>
      </c>
      <c r="M21" s="70">
        <f t="shared" si="5"/>
        <v>7</v>
      </c>
      <c r="N21" s="231">
        <f>SUM('Pesos 06'!BW22:CL22)/SUM('Pesos 06'!BW$1:CL$1)</f>
        <v>47.754090733267255</v>
      </c>
      <c r="O21" s="70">
        <f t="shared" si="6"/>
        <v>7</v>
      </c>
      <c r="P21" s="231">
        <f>SUM('Pesos 06'!CM22:CY22)/SUM('Pesos 06'!CM$1:CY$1)</f>
        <v>54.269314208994246</v>
      </c>
      <c r="Q21" s="70">
        <f t="shared" si="7"/>
        <v>7</v>
      </c>
      <c r="R21" s="231">
        <f>SUM('Pesos 06'!CZ22:DG22)/SUM('Pesos 06'!CZ$1:DG$1)</f>
        <v>45.734000913962433</v>
      </c>
      <c r="S21" s="70">
        <f t="shared" si="8"/>
        <v>5</v>
      </c>
      <c r="T21" s="231">
        <f>SUM('Pesos 06'!DH22:DQ22)/SUM('Pesos 06'!DH$1:DQ$1)</f>
        <v>74.10103699064166</v>
      </c>
      <c r="U21" s="70">
        <f t="shared" si="9"/>
        <v>1</v>
      </c>
      <c r="V21" s="231">
        <f>B21*Control!B$15+D21*Control!D$15+F21*Control!F$15+H21*Control!H$15+J21*Control!J$15+L21*Control!L$15+N21*Control!N$15+P21*Control!P$15+R21*Control!R$15+T21*Control!T$15</f>
        <v>58.891003630732214</v>
      </c>
      <c r="W21" s="70">
        <f t="shared" si="10"/>
        <v>2</v>
      </c>
      <c r="X21" s="4" t="s">
        <v>127</v>
      </c>
    </row>
    <row r="22" spans="1:24" x14ac:dyDescent="0.2">
      <c r="A22" s="4" t="s">
        <v>49</v>
      </c>
      <c r="B22" s="231">
        <f>SUM('Pesos 06'!B23:L23)/SUM('Pesos 06'!B$1:L$1)</f>
        <v>57.203029730554562</v>
      </c>
      <c r="C22" s="70">
        <f t="shared" si="0"/>
        <v>21</v>
      </c>
      <c r="D22" s="231">
        <f>SUM('Pesos 06'!M23:Z23)/SUM('Pesos 06'!M$1:Z$1)</f>
        <v>31.863980570530817</v>
      </c>
      <c r="E22" s="70">
        <f t="shared" si="1"/>
        <v>30</v>
      </c>
      <c r="F22" s="231">
        <f>SUM('Pesos 06'!AA23:AR23)/SUM('Pesos 06'!AA$1:AR$1)</f>
        <v>15.037335810817128</v>
      </c>
      <c r="G22" s="70">
        <f t="shared" si="2"/>
        <v>32</v>
      </c>
      <c r="H22" s="231">
        <f>SUM('Pesos 06'!AS23:BA23)/SUM('Pesos 06'!AS$1:BA$1)</f>
        <v>47.332841579091351</v>
      </c>
      <c r="I22" s="70">
        <f t="shared" si="3"/>
        <v>19</v>
      </c>
      <c r="J22" s="231">
        <f>SUM('Pesos 06'!BB23:BG23)/SUM('Pesos 06'!BB$1:BG$1)</f>
        <v>36.376899008163925</v>
      </c>
      <c r="K22" s="70">
        <f t="shared" si="4"/>
        <v>25</v>
      </c>
      <c r="L22" s="231">
        <f>SUM('Pesos 06'!BH23:BV23)/SUM('Pesos 06'!BH$1:BV$1)</f>
        <v>19.701975564291192</v>
      </c>
      <c r="M22" s="70">
        <f t="shared" si="5"/>
        <v>32</v>
      </c>
      <c r="N22" s="231">
        <f>SUM('Pesos 06'!BW23:CL23)/SUM('Pesos 06'!BW$1:CL$1)</f>
        <v>24.951804869914515</v>
      </c>
      <c r="O22" s="70">
        <f t="shared" si="6"/>
        <v>31</v>
      </c>
      <c r="P22" s="231">
        <f>SUM('Pesos 06'!CM23:CY23)/SUM('Pesos 06'!CM$1:CY$1)</f>
        <v>32.369212088733406</v>
      </c>
      <c r="Q22" s="70">
        <f t="shared" si="7"/>
        <v>28</v>
      </c>
      <c r="R22" s="231">
        <f>SUM('Pesos 06'!CZ23:DG23)/SUM('Pesos 06'!CZ$1:DG$1)</f>
        <v>6.0534851619168162</v>
      </c>
      <c r="S22" s="70">
        <f t="shared" si="8"/>
        <v>32</v>
      </c>
      <c r="T22" s="231">
        <f>SUM('Pesos 06'!DH23:DQ23)/SUM('Pesos 06'!DH$1:DQ$1)</f>
        <v>11.381370628930872</v>
      </c>
      <c r="U22" s="70">
        <f t="shared" si="9"/>
        <v>30</v>
      </c>
      <c r="V22" s="231">
        <f>B22*Control!B$15+D22*Control!D$15+F22*Control!F$15+H22*Control!H$15+J22*Control!J$15+L22*Control!L$15+N22*Control!N$15+P22*Control!P$15+R22*Control!R$15+T22*Control!T$15</f>
        <v>27.580278539152605</v>
      </c>
      <c r="W22" s="70">
        <f t="shared" si="10"/>
        <v>32</v>
      </c>
      <c r="X22" s="4" t="s">
        <v>49</v>
      </c>
    </row>
    <row r="23" spans="1:24" x14ac:dyDescent="0.2">
      <c r="A23" s="4" t="s">
        <v>50</v>
      </c>
      <c r="B23" s="231">
        <f>SUM('Pesos 06'!B24:L24)/SUM('Pesos 06'!B$1:L$1)</f>
        <v>50.513603785439258</v>
      </c>
      <c r="C23" s="70">
        <f t="shared" si="0"/>
        <v>25</v>
      </c>
      <c r="D23" s="231">
        <f>SUM('Pesos 06'!M24:Z24)/SUM('Pesos 06'!M$1:Z$1)</f>
        <v>49.688098395394384</v>
      </c>
      <c r="E23" s="70">
        <f t="shared" si="1"/>
        <v>14</v>
      </c>
      <c r="F23" s="231">
        <f>SUM('Pesos 06'!AA24:AR24)/SUM('Pesos 06'!AA$1:AR$1)</f>
        <v>41.26003150970201</v>
      </c>
      <c r="G23" s="70">
        <f t="shared" si="2"/>
        <v>27</v>
      </c>
      <c r="H23" s="231">
        <f>SUM('Pesos 06'!AS24:BA24)/SUM('Pesos 06'!AS$1:BA$1)</f>
        <v>56.19121697301442</v>
      </c>
      <c r="I23" s="70">
        <f t="shared" si="3"/>
        <v>6</v>
      </c>
      <c r="J23" s="231">
        <f>SUM('Pesos 06'!BB24:BG24)/SUM('Pesos 06'!BB$1:BG$1)</f>
        <v>28.796833852881623</v>
      </c>
      <c r="K23" s="70">
        <f t="shared" si="4"/>
        <v>26</v>
      </c>
      <c r="L23" s="231">
        <f>SUM('Pesos 06'!BH24:BV24)/SUM('Pesos 06'!BH$1:BV$1)</f>
        <v>24.772573503156348</v>
      </c>
      <c r="M23" s="70">
        <f t="shared" si="5"/>
        <v>28</v>
      </c>
      <c r="N23" s="231">
        <f>SUM('Pesos 06'!BW24:CL24)/SUM('Pesos 06'!BW$1:CL$1)</f>
        <v>37.065596903913544</v>
      </c>
      <c r="O23" s="70">
        <f t="shared" si="6"/>
        <v>20</v>
      </c>
      <c r="P23" s="231">
        <f>SUM('Pesos 06'!CM24:CY24)/SUM('Pesos 06'!CM$1:CY$1)</f>
        <v>35.269256035457914</v>
      </c>
      <c r="Q23" s="70">
        <f t="shared" si="7"/>
        <v>24</v>
      </c>
      <c r="R23" s="231">
        <f>SUM('Pesos 06'!CZ24:DG24)/SUM('Pesos 06'!CZ$1:DG$1)</f>
        <v>13.218185555032688</v>
      </c>
      <c r="S23" s="70">
        <f t="shared" si="8"/>
        <v>24</v>
      </c>
      <c r="T23" s="231">
        <f>SUM('Pesos 06'!DH24:DQ24)/SUM('Pesos 06'!DH$1:DQ$1)</f>
        <v>35.610171941393681</v>
      </c>
      <c r="U23" s="70">
        <f t="shared" si="9"/>
        <v>9</v>
      </c>
      <c r="V23" s="231">
        <f>B23*Control!B$15+D23*Control!D$15+F23*Control!F$15+H23*Control!H$15+J23*Control!J$15+L23*Control!L$15+N23*Control!N$15+P23*Control!P$15+R23*Control!R$15+T23*Control!T$15</f>
        <v>36.903238537489727</v>
      </c>
      <c r="W23" s="70">
        <f t="shared" si="10"/>
        <v>24</v>
      </c>
      <c r="X23" s="4" t="s">
        <v>50</v>
      </c>
    </row>
    <row r="24" spans="1:24" x14ac:dyDescent="0.2">
      <c r="A24" s="4" t="s">
        <v>392</v>
      </c>
      <c r="B24" s="231">
        <f>SUM('Pesos 06'!B25:L25)/SUM('Pesos 06'!B$1:L$1)</f>
        <v>80.470313929135074</v>
      </c>
      <c r="C24" s="70">
        <f t="shared" si="0"/>
        <v>2</v>
      </c>
      <c r="D24" s="231">
        <f>SUM('Pesos 06'!M25:Z25)/SUM('Pesos 06'!M$1:Z$1)</f>
        <v>51.386670767819027</v>
      </c>
      <c r="E24" s="70">
        <f t="shared" si="1"/>
        <v>13</v>
      </c>
      <c r="F24" s="231">
        <f>SUM('Pesos 06'!AA25:AR25)/SUM('Pesos 06'!AA$1:AR$1)</f>
        <v>60.09266629111854</v>
      </c>
      <c r="G24" s="70">
        <f t="shared" si="2"/>
        <v>12</v>
      </c>
      <c r="H24" s="231">
        <f>SUM('Pesos 06'!AS25:BA25)/SUM('Pesos 06'!AS$1:BA$1)</f>
        <v>60.332796650212984</v>
      </c>
      <c r="I24" s="70">
        <f t="shared" si="3"/>
        <v>2</v>
      </c>
      <c r="J24" s="231">
        <f>SUM('Pesos 06'!BB25:BG25)/SUM('Pesos 06'!BB$1:BG$1)</f>
        <v>58.006989462131585</v>
      </c>
      <c r="K24" s="70">
        <f t="shared" si="4"/>
        <v>8</v>
      </c>
      <c r="L24" s="231">
        <f>SUM('Pesos 06'!BH25:BV25)/SUM('Pesos 06'!BH$1:BV$1)</f>
        <v>35.453421865176594</v>
      </c>
      <c r="M24" s="70">
        <f t="shared" si="5"/>
        <v>12</v>
      </c>
      <c r="N24" s="231">
        <f>SUM('Pesos 06'!BW25:CL25)/SUM('Pesos 06'!BW$1:CL$1)</f>
        <v>43.316139840909734</v>
      </c>
      <c r="O24" s="70">
        <f t="shared" si="6"/>
        <v>13</v>
      </c>
      <c r="P24" s="231">
        <f>SUM('Pesos 06'!CM25:CY25)/SUM('Pesos 06'!CM$1:CY$1)</f>
        <v>58.112385221622525</v>
      </c>
      <c r="Q24" s="70">
        <f t="shared" si="7"/>
        <v>3</v>
      </c>
      <c r="R24" s="231">
        <f>SUM('Pesos 06'!CZ25:DG25)/SUM('Pesos 06'!CZ$1:DG$1)</f>
        <v>20.897492265330932</v>
      </c>
      <c r="S24" s="70">
        <f t="shared" si="8"/>
        <v>17</v>
      </c>
      <c r="T24" s="231">
        <f>SUM('Pesos 06'!DH25:DQ25)/SUM('Pesos 06'!DH$1:DQ$1)</f>
        <v>54.251737648517867</v>
      </c>
      <c r="U24" s="70">
        <f t="shared" si="9"/>
        <v>3</v>
      </c>
      <c r="V24" s="231">
        <f>B24*Control!B$15+D24*Control!D$15+F24*Control!F$15+H24*Control!H$15+J24*Control!J$15+L24*Control!L$15+N24*Control!N$15+P24*Control!P$15+R24*Control!R$15+T24*Control!T$15</f>
        <v>52.836489732931533</v>
      </c>
      <c r="W24" s="70">
        <f t="shared" si="10"/>
        <v>3</v>
      </c>
      <c r="X24" s="4" t="s">
        <v>392</v>
      </c>
    </row>
    <row r="25" spans="1:24" x14ac:dyDescent="0.2">
      <c r="A25" s="4" t="s">
        <v>52</v>
      </c>
      <c r="B25" s="231">
        <f>SUM('Pesos 06'!B26:L26)/SUM('Pesos 06'!B$1:L$1)</f>
        <v>54.796912301990623</v>
      </c>
      <c r="C25" s="70">
        <f t="shared" si="0"/>
        <v>23</v>
      </c>
      <c r="D25" s="231">
        <f>SUM('Pesos 06'!M26:Z26)/SUM('Pesos 06'!M$1:Z$1)</f>
        <v>55.81779471092937</v>
      </c>
      <c r="E25" s="70">
        <f t="shared" si="1"/>
        <v>7</v>
      </c>
      <c r="F25" s="231">
        <f>SUM('Pesos 06'!AA26:AR26)/SUM('Pesos 06'!AA$1:AR$1)</f>
        <v>63.615288775636316</v>
      </c>
      <c r="G25" s="70">
        <f t="shared" si="2"/>
        <v>8</v>
      </c>
      <c r="H25" s="231">
        <f>SUM('Pesos 06'!AS26:BA26)/SUM('Pesos 06'!AS$1:BA$1)</f>
        <v>60.306435277729811</v>
      </c>
      <c r="I25" s="70">
        <f t="shared" si="3"/>
        <v>3</v>
      </c>
      <c r="J25" s="231">
        <f>SUM('Pesos 06'!BB26:BG26)/SUM('Pesos 06'!BB$1:BG$1)</f>
        <v>38.769780179191528</v>
      </c>
      <c r="K25" s="70">
        <f t="shared" si="4"/>
        <v>21</v>
      </c>
      <c r="L25" s="231">
        <f>SUM('Pesos 06'!BH26:BV26)/SUM('Pesos 06'!BH$1:BV$1)</f>
        <v>30.015928633324091</v>
      </c>
      <c r="M25" s="70">
        <f t="shared" si="5"/>
        <v>18</v>
      </c>
      <c r="N25" s="231">
        <f>SUM('Pesos 06'!BW26:CL26)/SUM('Pesos 06'!BW$1:CL$1)</f>
        <v>49.269734707881504</v>
      </c>
      <c r="O25" s="70">
        <f t="shared" si="6"/>
        <v>4</v>
      </c>
      <c r="P25" s="231">
        <f>SUM('Pesos 06'!CM26:CY26)/SUM('Pesos 06'!CM$1:CY$1)</f>
        <v>30.80154429844216</v>
      </c>
      <c r="Q25" s="70">
        <f t="shared" si="7"/>
        <v>29</v>
      </c>
      <c r="R25" s="231">
        <f>SUM('Pesos 06'!CZ26:DG26)/SUM('Pesos 06'!CZ$1:DG$1)</f>
        <v>52.333465853008882</v>
      </c>
      <c r="S25" s="70">
        <f t="shared" si="8"/>
        <v>3</v>
      </c>
      <c r="T25" s="231">
        <f>SUM('Pesos 06'!DH26:DQ26)/SUM('Pesos 06'!DH$1:DQ$1)</f>
        <v>37.775335548330773</v>
      </c>
      <c r="U25" s="70">
        <f t="shared" si="9"/>
        <v>8</v>
      </c>
      <c r="V25" s="231">
        <f>B25*Control!B$15+D25*Control!D$15+F25*Control!F$15+H25*Control!H$15+J25*Control!J$15+L25*Control!L$15+N25*Control!N$15+P25*Control!P$15+R25*Control!R$15+T25*Control!T$15</f>
        <v>46.381226474626985</v>
      </c>
      <c r="W25" s="70">
        <f t="shared" si="10"/>
        <v>9</v>
      </c>
      <c r="X25" s="4" t="s">
        <v>52</v>
      </c>
    </row>
    <row r="26" spans="1:24" x14ac:dyDescent="0.2">
      <c r="A26" s="4" t="s">
        <v>53</v>
      </c>
      <c r="B26" s="231">
        <f>SUM('Pesos 06'!B27:L27)/SUM('Pesos 06'!B$1:L$1)</f>
        <v>76.438560550332824</v>
      </c>
      <c r="C26" s="70">
        <f t="shared" si="0"/>
        <v>6</v>
      </c>
      <c r="D26" s="231">
        <f>SUM('Pesos 06'!M27:Z27)/SUM('Pesos 06'!M$1:Z$1)</f>
        <v>47.187387471753112</v>
      </c>
      <c r="E26" s="70">
        <f t="shared" si="1"/>
        <v>17</v>
      </c>
      <c r="F26" s="231">
        <f>SUM('Pesos 06'!AA27:AR27)/SUM('Pesos 06'!AA$1:AR$1)</f>
        <v>48.214550529153442</v>
      </c>
      <c r="G26" s="70">
        <f t="shared" si="2"/>
        <v>21</v>
      </c>
      <c r="H26" s="231">
        <f>SUM('Pesos 06'!AS27:BA27)/SUM('Pesos 06'!AS$1:BA$1)</f>
        <v>44.476108002589804</v>
      </c>
      <c r="I26" s="70">
        <f t="shared" si="3"/>
        <v>25</v>
      </c>
      <c r="J26" s="231">
        <f>SUM('Pesos 06'!BB27:BG27)/SUM('Pesos 06'!BB$1:BG$1)</f>
        <v>59.108571931557336</v>
      </c>
      <c r="K26" s="70">
        <f t="shared" si="4"/>
        <v>5</v>
      </c>
      <c r="L26" s="231">
        <f>SUM('Pesos 06'!BH27:BV27)/SUM('Pesos 06'!BH$1:BV$1)</f>
        <v>28.691129626304104</v>
      </c>
      <c r="M26" s="70">
        <f t="shared" si="5"/>
        <v>20</v>
      </c>
      <c r="N26" s="231">
        <f>SUM('Pesos 06'!BW27:CL27)/SUM('Pesos 06'!BW$1:CL$1)</f>
        <v>35.191886269398744</v>
      </c>
      <c r="O26" s="70">
        <f t="shared" si="6"/>
        <v>23</v>
      </c>
      <c r="P26" s="231">
        <f>SUM('Pesos 06'!CM27:CY27)/SUM('Pesos 06'!CM$1:CY$1)</f>
        <v>39.244637003865932</v>
      </c>
      <c r="Q26" s="70">
        <f t="shared" si="7"/>
        <v>18</v>
      </c>
      <c r="R26" s="231">
        <f>SUM('Pesos 06'!CZ27:DG27)/SUM('Pesos 06'!CZ$1:DG$1)</f>
        <v>13.948341715853209</v>
      </c>
      <c r="S26" s="70">
        <f t="shared" si="8"/>
        <v>23</v>
      </c>
      <c r="T26" s="231">
        <f>SUM('Pesos 06'!DH27:DQ27)/SUM('Pesos 06'!DH$1:DQ$1)</f>
        <v>31.122185667054875</v>
      </c>
      <c r="U26" s="70">
        <f t="shared" si="9"/>
        <v>14</v>
      </c>
      <c r="V26" s="231">
        <f>B26*Control!B$15+D26*Control!D$15+F26*Control!F$15+H26*Control!H$15+J26*Control!J$15+L26*Control!L$15+N26*Control!N$15+P26*Control!P$15+R26*Control!R$15+T26*Control!T$15</f>
        <v>42.530302187454907</v>
      </c>
      <c r="W26" s="70">
        <f t="shared" si="10"/>
        <v>15</v>
      </c>
      <c r="X26" s="4" t="s">
        <v>53</v>
      </c>
    </row>
    <row r="27" spans="1:24" x14ac:dyDescent="0.2">
      <c r="A27" s="4" t="s">
        <v>54</v>
      </c>
      <c r="B27" s="231">
        <f>SUM('Pesos 06'!B28:L28)/SUM('Pesos 06'!B$1:L$1)</f>
        <v>44.222400755364795</v>
      </c>
      <c r="C27" s="70">
        <f t="shared" si="0"/>
        <v>27</v>
      </c>
      <c r="D27" s="231">
        <f>SUM('Pesos 06'!M28:Z28)/SUM('Pesos 06'!M$1:Z$1)</f>
        <v>52.202910974256071</v>
      </c>
      <c r="E27" s="70">
        <f t="shared" si="1"/>
        <v>11</v>
      </c>
      <c r="F27" s="231">
        <f>SUM('Pesos 06'!AA28:AR28)/SUM('Pesos 06'!AA$1:AR$1)</f>
        <v>60.441851162952766</v>
      </c>
      <c r="G27" s="70">
        <f t="shared" si="2"/>
        <v>11</v>
      </c>
      <c r="H27" s="231">
        <f>SUM('Pesos 06'!AS28:BA28)/SUM('Pesos 06'!AS$1:BA$1)</f>
        <v>38.834339134712515</v>
      </c>
      <c r="I27" s="70">
        <f t="shared" si="3"/>
        <v>28</v>
      </c>
      <c r="J27" s="231">
        <f>SUM('Pesos 06'!BB28:BG28)/SUM('Pesos 06'!BB$1:BG$1)</f>
        <v>38.576811367321511</v>
      </c>
      <c r="K27" s="70">
        <f t="shared" si="4"/>
        <v>23</v>
      </c>
      <c r="L27" s="231">
        <f>SUM('Pesos 06'!BH28:BV28)/SUM('Pesos 06'!BH$1:BV$1)</f>
        <v>31.865392997725174</v>
      </c>
      <c r="M27" s="70">
        <f t="shared" si="5"/>
        <v>14</v>
      </c>
      <c r="N27" s="231">
        <f>SUM('Pesos 06'!BW28:CL28)/SUM('Pesos 06'!BW$1:CL$1)</f>
        <v>45.540651020936785</v>
      </c>
      <c r="O27" s="70">
        <f t="shared" si="6"/>
        <v>11</v>
      </c>
      <c r="P27" s="231">
        <f>SUM('Pesos 06'!CM28:CY28)/SUM('Pesos 06'!CM$1:CY$1)</f>
        <v>57.348944553995381</v>
      </c>
      <c r="Q27" s="70">
        <f t="shared" si="7"/>
        <v>5</v>
      </c>
      <c r="R27" s="231">
        <f>SUM('Pesos 06'!CZ28:DG28)/SUM('Pesos 06'!CZ$1:DG$1)</f>
        <v>15.047799571518192</v>
      </c>
      <c r="S27" s="70">
        <f t="shared" si="8"/>
        <v>20</v>
      </c>
      <c r="T27" s="231">
        <f>SUM('Pesos 06'!DH28:DQ28)/SUM('Pesos 06'!DH$1:DQ$1)</f>
        <v>20.953569312606078</v>
      </c>
      <c r="U27" s="70">
        <f t="shared" si="9"/>
        <v>22</v>
      </c>
      <c r="V27" s="231">
        <f>B27*Control!B$15+D27*Control!D$15+F27*Control!F$15+H27*Control!H$15+J27*Control!J$15+L27*Control!L$15+N27*Control!N$15+P27*Control!P$15+R27*Control!R$15+T27*Control!T$15</f>
        <v>40.670323248738967</v>
      </c>
      <c r="W27" s="70">
        <f t="shared" si="10"/>
        <v>18</v>
      </c>
      <c r="X27" s="4" t="s">
        <v>54</v>
      </c>
    </row>
    <row r="28" spans="1:24" x14ac:dyDescent="0.2">
      <c r="A28" s="4" t="s">
        <v>55</v>
      </c>
      <c r="B28" s="231">
        <f>SUM('Pesos 06'!B29:L29)/SUM('Pesos 06'!B$1:L$1)</f>
        <v>63.840423597241738</v>
      </c>
      <c r="C28" s="70">
        <f t="shared" si="0"/>
        <v>16</v>
      </c>
      <c r="D28" s="231">
        <f>SUM('Pesos 06'!M29:Z29)/SUM('Pesos 06'!M$1:Z$1)</f>
        <v>46.163891067345041</v>
      </c>
      <c r="E28" s="70">
        <f t="shared" si="1"/>
        <v>19</v>
      </c>
      <c r="F28" s="231">
        <f>SUM('Pesos 06'!AA29:AR29)/SUM('Pesos 06'!AA$1:AR$1)</f>
        <v>63.342264659477117</v>
      </c>
      <c r="G28" s="70">
        <f t="shared" si="2"/>
        <v>9</v>
      </c>
      <c r="H28" s="231">
        <f>SUM('Pesos 06'!AS29:BA29)/SUM('Pesos 06'!AS$1:BA$1)</f>
        <v>54.387264955210142</v>
      </c>
      <c r="I28" s="70">
        <f t="shared" si="3"/>
        <v>12</v>
      </c>
      <c r="J28" s="231">
        <f>SUM('Pesos 06'!BB29:BG29)/SUM('Pesos 06'!BB$1:BG$1)</f>
        <v>38.011576609091414</v>
      </c>
      <c r="K28" s="70">
        <f t="shared" si="4"/>
        <v>24</v>
      </c>
      <c r="L28" s="231">
        <f>SUM('Pesos 06'!BH29:BV29)/SUM('Pesos 06'!BH$1:BV$1)</f>
        <v>38.402654884357368</v>
      </c>
      <c r="M28" s="70">
        <f t="shared" si="5"/>
        <v>9</v>
      </c>
      <c r="N28" s="231">
        <f>SUM('Pesos 06'!BW29:CL29)/SUM('Pesos 06'!BW$1:CL$1)</f>
        <v>40.709383366452215</v>
      </c>
      <c r="O28" s="70">
        <f t="shared" si="6"/>
        <v>15</v>
      </c>
      <c r="P28" s="231">
        <f>SUM('Pesos 06'!CM29:CY29)/SUM('Pesos 06'!CM$1:CY$1)</f>
        <v>47.878378304589653</v>
      </c>
      <c r="Q28" s="70">
        <f t="shared" si="7"/>
        <v>9</v>
      </c>
      <c r="R28" s="231">
        <f>SUM('Pesos 06'!CZ29:DG29)/SUM('Pesos 06'!CZ$1:DG$1)</f>
        <v>38.082150655071636</v>
      </c>
      <c r="S28" s="70">
        <f t="shared" si="8"/>
        <v>9</v>
      </c>
      <c r="T28" s="231">
        <f>SUM('Pesos 06'!DH29:DQ29)/SUM('Pesos 06'!DH$1:DQ$1)</f>
        <v>31.994066630640521</v>
      </c>
      <c r="U28" s="70">
        <f t="shared" si="9"/>
        <v>12</v>
      </c>
      <c r="V28" s="231">
        <f>B28*Control!B$15+D28*Control!D$15+F28*Control!F$15+H28*Control!H$15+J28*Control!J$15+L28*Control!L$15+N28*Control!N$15+P28*Control!P$15+R28*Control!R$15+T28*Control!T$15</f>
        <v>46.133419390452843</v>
      </c>
      <c r="W28" s="70">
        <f t="shared" si="10"/>
        <v>10</v>
      </c>
      <c r="X28" s="4" t="s">
        <v>55</v>
      </c>
    </row>
    <row r="29" spans="1:24" x14ac:dyDescent="0.2">
      <c r="A29" s="4" t="s">
        <v>56</v>
      </c>
      <c r="B29" s="231">
        <f>SUM('Pesos 06'!B30:L30)/SUM('Pesos 06'!B$1:L$1)</f>
        <v>60.037725998900029</v>
      </c>
      <c r="C29" s="70">
        <f t="shared" si="0"/>
        <v>19</v>
      </c>
      <c r="D29" s="231">
        <f>SUM('Pesos 06'!M30:Z30)/SUM('Pesos 06'!M$1:Z$1)</f>
        <v>34.39045772373381</v>
      </c>
      <c r="E29" s="70">
        <f t="shared" si="1"/>
        <v>27</v>
      </c>
      <c r="F29" s="231">
        <f>SUM('Pesos 06'!AA30:AR30)/SUM('Pesos 06'!AA$1:AR$1)</f>
        <v>45.987737085250878</v>
      </c>
      <c r="G29" s="70">
        <f t="shared" si="2"/>
        <v>23</v>
      </c>
      <c r="H29" s="231">
        <f>SUM('Pesos 06'!AS30:BA30)/SUM('Pesos 06'!AS$1:BA$1)</f>
        <v>53.840784662019416</v>
      </c>
      <c r="I29" s="70">
        <f t="shared" si="3"/>
        <v>13</v>
      </c>
      <c r="J29" s="231">
        <f>SUM('Pesos 06'!BB30:BG30)/SUM('Pesos 06'!BB$1:BG$1)</f>
        <v>28.030793819160628</v>
      </c>
      <c r="K29" s="70">
        <f t="shared" si="4"/>
        <v>27</v>
      </c>
      <c r="L29" s="231">
        <f>SUM('Pesos 06'!BH30:BV30)/SUM('Pesos 06'!BH$1:BV$1)</f>
        <v>21.831535555032126</v>
      </c>
      <c r="M29" s="70">
        <f t="shared" si="5"/>
        <v>31</v>
      </c>
      <c r="N29" s="231">
        <f>SUM('Pesos 06'!BW30:CL30)/SUM('Pesos 06'!BW$1:CL$1)</f>
        <v>26.649831884360726</v>
      </c>
      <c r="O29" s="70">
        <f t="shared" si="6"/>
        <v>30</v>
      </c>
      <c r="P29" s="231">
        <f>SUM('Pesos 06'!CM30:CY30)/SUM('Pesos 06'!CM$1:CY$1)</f>
        <v>32.809659506482163</v>
      </c>
      <c r="Q29" s="70">
        <f t="shared" si="7"/>
        <v>27</v>
      </c>
      <c r="R29" s="231">
        <f>SUM('Pesos 06'!CZ30:DG30)/SUM('Pesos 06'!CZ$1:DG$1)</f>
        <v>29.689512992892336</v>
      </c>
      <c r="S29" s="70">
        <f t="shared" si="8"/>
        <v>10</v>
      </c>
      <c r="T29" s="231">
        <f>SUM('Pesos 06'!DH30:DQ30)/SUM('Pesos 06'!DH$1:DQ$1)</f>
        <v>14.645862309831649</v>
      </c>
      <c r="U29" s="70">
        <f t="shared" si="9"/>
        <v>26</v>
      </c>
      <c r="V29" s="231">
        <f>B29*Control!B$15+D29*Control!D$15+F29*Control!F$15+H29*Control!H$15+J29*Control!J$15+L29*Control!L$15+N29*Control!N$15+P29*Control!P$15+R29*Control!R$15+T29*Control!T$15</f>
        <v>33.947767545898877</v>
      </c>
      <c r="W29" s="70">
        <f t="shared" si="10"/>
        <v>29</v>
      </c>
      <c r="X29" s="4" t="s">
        <v>56</v>
      </c>
    </row>
    <row r="30" spans="1:24" x14ac:dyDescent="0.2">
      <c r="A30" s="4" t="s">
        <v>57</v>
      </c>
      <c r="B30" s="231">
        <f>SUM('Pesos 06'!B31:L31)/SUM('Pesos 06'!B$1:L$1)</f>
        <v>57.753569546533775</v>
      </c>
      <c r="C30" s="70">
        <f t="shared" si="0"/>
        <v>20</v>
      </c>
      <c r="D30" s="231">
        <f>SUM('Pesos 06'!M31:Z31)/SUM('Pesos 06'!M$1:Z$1)</f>
        <v>41.578658451718709</v>
      </c>
      <c r="E30" s="70">
        <f t="shared" si="1"/>
        <v>25</v>
      </c>
      <c r="F30" s="231">
        <f>SUM('Pesos 06'!AA31:AR31)/SUM('Pesos 06'!AA$1:AR$1)</f>
        <v>65.284762031642074</v>
      </c>
      <c r="G30" s="70">
        <f t="shared" si="2"/>
        <v>7</v>
      </c>
      <c r="H30" s="231">
        <f>SUM('Pesos 06'!AS31:BA31)/SUM('Pesos 06'!AS$1:BA$1)</f>
        <v>47.840640587193029</v>
      </c>
      <c r="I30" s="70">
        <f t="shared" si="3"/>
        <v>18</v>
      </c>
      <c r="J30" s="231">
        <f>SUM('Pesos 06'!BB31:BG31)/SUM('Pesos 06'!BB$1:BG$1)</f>
        <v>14.017675710583294</v>
      </c>
      <c r="K30" s="70">
        <f t="shared" si="4"/>
        <v>32</v>
      </c>
      <c r="L30" s="231">
        <f>SUM('Pesos 06'!BH31:BV31)/SUM('Pesos 06'!BH$1:BV$1)</f>
        <v>41.031697535871544</v>
      </c>
      <c r="M30" s="70">
        <f t="shared" si="5"/>
        <v>5</v>
      </c>
      <c r="N30" s="231">
        <f>SUM('Pesos 06'!BW31:CL31)/SUM('Pesos 06'!BW$1:CL$1)</f>
        <v>48.502457521554661</v>
      </c>
      <c r="O30" s="70">
        <f t="shared" si="6"/>
        <v>5</v>
      </c>
      <c r="P30" s="231">
        <f>SUM('Pesos 06'!CM31:CY31)/SUM('Pesos 06'!CM$1:CY$1)</f>
        <v>54.862899924908128</v>
      </c>
      <c r="Q30" s="70">
        <f t="shared" si="7"/>
        <v>6</v>
      </c>
      <c r="R30" s="231">
        <f>SUM('Pesos 06'!CZ31:DG31)/SUM('Pesos 06'!CZ$1:DG$1)</f>
        <v>42.276698867386699</v>
      </c>
      <c r="S30" s="70">
        <f t="shared" si="8"/>
        <v>7</v>
      </c>
      <c r="T30" s="231">
        <f>SUM('Pesos 06'!DH31:DQ31)/SUM('Pesos 06'!DH$1:DQ$1)</f>
        <v>34.52756587987335</v>
      </c>
      <c r="U30" s="70">
        <f t="shared" si="9"/>
        <v>11</v>
      </c>
      <c r="V30" s="231">
        <f>B30*Control!B$15+D30*Control!D$15+F30*Control!F$15+H30*Control!H$15+J30*Control!J$15+L30*Control!L$15+N30*Control!N$15+P30*Control!P$15+R30*Control!R$15+T30*Control!T$15</f>
        <v>45.391783132992344</v>
      </c>
      <c r="W30" s="70">
        <f t="shared" si="10"/>
        <v>12</v>
      </c>
      <c r="X30" s="4" t="s">
        <v>57</v>
      </c>
    </row>
    <row r="31" spans="1:24" x14ac:dyDescent="0.2">
      <c r="A31" s="4" t="s">
        <v>58</v>
      </c>
      <c r="B31" s="231">
        <f>SUM('Pesos 06'!B32:L32)/SUM('Pesos 06'!B$1:L$1)</f>
        <v>61.867317723551189</v>
      </c>
      <c r="C31" s="70">
        <f t="shared" si="0"/>
        <v>18</v>
      </c>
      <c r="D31" s="231">
        <f>SUM('Pesos 06'!M32:Z32)/SUM('Pesos 06'!M$1:Z$1)</f>
        <v>57.395193944545376</v>
      </c>
      <c r="E31" s="70">
        <f t="shared" si="1"/>
        <v>6</v>
      </c>
      <c r="F31" s="231">
        <f>SUM('Pesos 06'!AA32:AR32)/SUM('Pesos 06'!AA$1:AR$1)</f>
        <v>49.523605285913774</v>
      </c>
      <c r="G31" s="70">
        <f t="shared" si="2"/>
        <v>20</v>
      </c>
      <c r="H31" s="231">
        <f>SUM('Pesos 06'!AS32:BA32)/SUM('Pesos 06'!AS$1:BA$1)</f>
        <v>21.553253482570614</v>
      </c>
      <c r="I31" s="70">
        <f t="shared" si="3"/>
        <v>32</v>
      </c>
      <c r="J31" s="231">
        <f>SUM('Pesos 06'!BB32:BG32)/SUM('Pesos 06'!BB$1:BG$1)</f>
        <v>74.239551319841851</v>
      </c>
      <c r="K31" s="70">
        <f t="shared" si="4"/>
        <v>1</v>
      </c>
      <c r="L31" s="231">
        <f>SUM('Pesos 06'!BH32:BV32)/SUM('Pesos 06'!BH$1:BV$1)</f>
        <v>25.263871643485402</v>
      </c>
      <c r="M31" s="70">
        <f t="shared" si="5"/>
        <v>26</v>
      </c>
      <c r="N31" s="231">
        <f>SUM('Pesos 06'!BW32:CL32)/SUM('Pesos 06'!BW$1:CL$1)</f>
        <v>26.844453029581807</v>
      </c>
      <c r="O31" s="70">
        <f t="shared" si="6"/>
        <v>29</v>
      </c>
      <c r="P31" s="231">
        <f>SUM('Pesos 06'!CM32:CY32)/SUM('Pesos 06'!CM$1:CY$1)</f>
        <v>28.611506804408151</v>
      </c>
      <c r="Q31" s="70">
        <f t="shared" si="7"/>
        <v>31</v>
      </c>
      <c r="R31" s="231">
        <f>SUM('Pesos 06'!CZ32:DG32)/SUM('Pesos 06'!CZ$1:DG$1)</f>
        <v>14.122429990291932</v>
      </c>
      <c r="S31" s="70">
        <f t="shared" si="8"/>
        <v>22</v>
      </c>
      <c r="T31" s="231">
        <f>SUM('Pesos 06'!DH32:DQ32)/SUM('Pesos 06'!DH$1:DQ$1)</f>
        <v>27.903750709410719</v>
      </c>
      <c r="U31" s="70">
        <f t="shared" si="9"/>
        <v>17</v>
      </c>
      <c r="V31" s="231">
        <f>B31*Control!B$15+D31*Control!D$15+F31*Control!F$15+H31*Control!H$15+J31*Control!J$15+L31*Control!L$15+N31*Control!N$15+P31*Control!P$15+R31*Control!R$15+T31*Control!T$15</f>
        <v>38.613573309007464</v>
      </c>
      <c r="W31" s="70">
        <f t="shared" si="10"/>
        <v>21</v>
      </c>
      <c r="X31" s="4" t="s">
        <v>58</v>
      </c>
    </row>
    <row r="32" spans="1:24" x14ac:dyDescent="0.2">
      <c r="A32" s="4" t="s">
        <v>59</v>
      </c>
      <c r="B32" s="231">
        <f>SUM('Pesos 06'!B33:L33)/SUM('Pesos 06'!B$1:L$1)</f>
        <v>65.150131195200501</v>
      </c>
      <c r="C32" s="70">
        <f t="shared" si="0"/>
        <v>14</v>
      </c>
      <c r="D32" s="231">
        <f>SUM('Pesos 06'!M33:Z33)/SUM('Pesos 06'!M$1:Z$1)</f>
        <v>29.377423553218435</v>
      </c>
      <c r="E32" s="70">
        <f t="shared" si="1"/>
        <v>32</v>
      </c>
      <c r="F32" s="231">
        <f>SUM('Pesos 06'!AA33:AR33)/SUM('Pesos 06'!AA$1:AR$1)</f>
        <v>36.863281247281506</v>
      </c>
      <c r="G32" s="70">
        <f t="shared" si="2"/>
        <v>29</v>
      </c>
      <c r="H32" s="231">
        <f>SUM('Pesos 06'!AS33:BA33)/SUM('Pesos 06'!AS$1:BA$1)</f>
        <v>53.362091226183871</v>
      </c>
      <c r="I32" s="70">
        <f t="shared" si="3"/>
        <v>14</v>
      </c>
      <c r="J32" s="231">
        <f>SUM('Pesos 06'!BB33:BG33)/SUM('Pesos 06'!BB$1:BG$1)</f>
        <v>52.121940400950287</v>
      </c>
      <c r="K32" s="70">
        <f t="shared" si="4"/>
        <v>12</v>
      </c>
      <c r="L32" s="231">
        <f>SUM('Pesos 06'!BH33:BV33)/SUM('Pesos 06'!BH$1:BV$1)</f>
        <v>26.925941058736111</v>
      </c>
      <c r="M32" s="70">
        <f t="shared" si="5"/>
        <v>23</v>
      </c>
      <c r="N32" s="231">
        <f>SUM('Pesos 06'!BW33:CL33)/SUM('Pesos 06'!BW$1:CL$1)</f>
        <v>36.269317649366585</v>
      </c>
      <c r="O32" s="70">
        <f t="shared" si="6"/>
        <v>21</v>
      </c>
      <c r="P32" s="231">
        <f>SUM('Pesos 06'!CM33:CY33)/SUM('Pesos 06'!CM$1:CY$1)</f>
        <v>41.672986000903208</v>
      </c>
      <c r="Q32" s="70">
        <f t="shared" si="7"/>
        <v>14</v>
      </c>
      <c r="R32" s="231">
        <f>SUM('Pesos 06'!CZ33:DG33)/SUM('Pesos 06'!CZ$1:DG$1)</f>
        <v>7.4753323695127296</v>
      </c>
      <c r="S32" s="70">
        <f t="shared" si="8"/>
        <v>31</v>
      </c>
      <c r="T32" s="231">
        <f>SUM('Pesos 06'!DH33:DQ33)/SUM('Pesos 06'!DH$1:DQ$1)</f>
        <v>16.060383112155506</v>
      </c>
      <c r="U32" s="70">
        <f t="shared" si="9"/>
        <v>25</v>
      </c>
      <c r="V32" s="231">
        <f>B32*Control!B$15+D32*Control!D$15+F32*Control!F$15+H32*Control!H$15+J32*Control!J$15+L32*Control!L$15+N32*Control!N$15+P32*Control!P$15+R32*Control!R$15+T32*Control!T$15</f>
        <v>36.424143409659408</v>
      </c>
      <c r="W32" s="70">
        <f t="shared" si="10"/>
        <v>25</v>
      </c>
      <c r="X32" s="4" t="s">
        <v>59</v>
      </c>
    </row>
    <row r="33" spans="1:256" x14ac:dyDescent="0.2">
      <c r="A33" s="4" t="s">
        <v>328</v>
      </c>
      <c r="B33" s="231">
        <f>SUM('Pesos 06'!B34:L34)/SUM('Pesos 06'!B$1:L$1)</f>
        <v>64.151890940335932</v>
      </c>
      <c r="C33" s="70">
        <f t="shared" si="0"/>
        <v>15</v>
      </c>
      <c r="D33" s="231">
        <f>SUM('Pesos 06'!M34:Z34)/SUM('Pesos 06'!M$1:Z$1)</f>
        <v>44.955042089265852</v>
      </c>
      <c r="E33" s="70">
        <f t="shared" si="1"/>
        <v>20</v>
      </c>
      <c r="F33" s="231">
        <f>SUM('Pesos 06'!AA34:AR34)/SUM('Pesos 06'!AA$1:AR$1)</f>
        <v>45.072185949713983</v>
      </c>
      <c r="G33" s="70">
        <f t="shared" si="2"/>
        <v>24</v>
      </c>
      <c r="H33" s="231">
        <f>SUM('Pesos 06'!AS34:BA34)/SUM('Pesos 06'!AS$1:BA$1)</f>
        <v>54.412470435337276</v>
      </c>
      <c r="I33" s="70">
        <f t="shared" si="3"/>
        <v>11</v>
      </c>
      <c r="J33" s="231">
        <f>SUM('Pesos 06'!BB34:BG34)/SUM('Pesos 06'!BB$1:BG$1)</f>
        <v>56.093209542030479</v>
      </c>
      <c r="K33" s="70">
        <f t="shared" si="4"/>
        <v>9</v>
      </c>
      <c r="L33" s="231">
        <f>SUM('Pesos 06'!BH34:BV34)/SUM('Pesos 06'!BH$1:BV$1)</f>
        <v>27.995363223351081</v>
      </c>
      <c r="M33" s="70">
        <f t="shared" si="5"/>
        <v>22</v>
      </c>
      <c r="N33" s="231">
        <f>SUM('Pesos 06'!BW34:CL34)/SUM('Pesos 06'!BW$1:CL$1)</f>
        <v>41.472387461568083</v>
      </c>
      <c r="O33" s="70">
        <f t="shared" si="6"/>
        <v>14</v>
      </c>
      <c r="P33" s="231">
        <f>SUM('Pesos 06'!CM34:CY34)/SUM('Pesos 06'!CM$1:CY$1)</f>
        <v>34.871436161844201</v>
      </c>
      <c r="Q33" s="70">
        <f t="shared" si="7"/>
        <v>26</v>
      </c>
      <c r="R33" s="231">
        <f>SUM('Pesos 06'!CZ34:DG34)/SUM('Pesos 06'!CZ$1:DG$1)</f>
        <v>10.357786469300008</v>
      </c>
      <c r="S33" s="70">
        <f t="shared" si="8"/>
        <v>28</v>
      </c>
      <c r="T33" s="231">
        <f>SUM('Pesos 06'!DH34:DQ34)/SUM('Pesos 06'!DH$1:DQ$1)</f>
        <v>23.035328846342477</v>
      </c>
      <c r="U33" s="70">
        <f t="shared" si="9"/>
        <v>19</v>
      </c>
      <c r="V33" s="231">
        <f>B33*Control!B$15+D33*Control!D$15+F33*Control!F$15+H33*Control!H$15+J33*Control!J$15+L33*Control!L$15+N33*Control!N$15+P33*Control!P$15+R33*Control!R$15+T33*Control!T$15</f>
        <v>39.8927565801527</v>
      </c>
      <c r="W33" s="70">
        <f t="shared" si="10"/>
        <v>19</v>
      </c>
      <c r="X33" s="4" t="s">
        <v>328</v>
      </c>
    </row>
    <row r="34" spans="1:256" x14ac:dyDescent="0.2">
      <c r="A34" s="4" t="s">
        <v>61</v>
      </c>
      <c r="B34" s="231">
        <f>SUM('Pesos 06'!B35:L35)/SUM('Pesos 06'!B$1:L$1)</f>
        <v>79.63789378552201</v>
      </c>
      <c r="C34" s="70">
        <f t="shared" si="0"/>
        <v>3</v>
      </c>
      <c r="D34" s="231">
        <f>SUM('Pesos 06'!M35:Z35)/SUM('Pesos 06'!M$1:Z$1)</f>
        <v>31.041255983150236</v>
      </c>
      <c r="E34" s="70">
        <f t="shared" si="1"/>
        <v>31</v>
      </c>
      <c r="F34" s="231">
        <f>SUM('Pesos 06'!AA35:AR35)/SUM('Pesos 06'!AA$1:AR$1)</f>
        <v>46.602997023374755</v>
      </c>
      <c r="G34" s="70">
        <f t="shared" si="2"/>
        <v>22</v>
      </c>
      <c r="H34" s="231">
        <f>SUM('Pesos 06'!AS35:BA35)/SUM('Pesos 06'!AS$1:BA$1)</f>
        <v>45.427353360744675</v>
      </c>
      <c r="I34" s="70">
        <f t="shared" si="3"/>
        <v>23</v>
      </c>
      <c r="J34" s="231">
        <f>SUM('Pesos 06'!BB35:BG35)/SUM('Pesos 06'!BB$1:BG$1)</f>
        <v>53.321906246527178</v>
      </c>
      <c r="K34" s="70">
        <f t="shared" si="4"/>
        <v>11</v>
      </c>
      <c r="L34" s="231">
        <f>SUM('Pesos 06'!BH35:BV35)/SUM('Pesos 06'!BH$1:BV$1)</f>
        <v>30.866340705191718</v>
      </c>
      <c r="M34" s="70">
        <f t="shared" si="5"/>
        <v>15</v>
      </c>
      <c r="N34" s="231">
        <f>SUM('Pesos 06'!BW35:CL35)/SUM('Pesos 06'!BW$1:CL$1)</f>
        <v>31.471167977302141</v>
      </c>
      <c r="O34" s="70">
        <f t="shared" si="6"/>
        <v>27</v>
      </c>
      <c r="P34" s="231">
        <f>SUM('Pesos 06'!CM35:CY35)/SUM('Pesos 06'!CM$1:CY$1)</f>
        <v>35.207843149477519</v>
      </c>
      <c r="Q34" s="70">
        <f t="shared" si="7"/>
        <v>25</v>
      </c>
      <c r="R34" s="231">
        <f>SUM('Pesos 06'!CZ35:DG35)/SUM('Pesos 06'!CZ$1:DG$1)</f>
        <v>7.7036239724847677</v>
      </c>
      <c r="S34" s="70">
        <f t="shared" si="8"/>
        <v>30</v>
      </c>
      <c r="T34" s="231">
        <f>SUM('Pesos 06'!DH35:DQ35)/SUM('Pesos 06'!DH$1:DQ$1)</f>
        <v>13.28204804217741</v>
      </c>
      <c r="U34" s="70">
        <f t="shared" si="9"/>
        <v>28</v>
      </c>
      <c r="V34" s="231">
        <f>B34*Control!B$15+D34*Control!D$15+F34*Control!F$15+H34*Control!H$15+J34*Control!J$15+L34*Control!L$15+N34*Control!N$15+P34*Control!P$15+R34*Control!R$15+T34*Control!T$15</f>
        <v>37.699064241226246</v>
      </c>
      <c r="W34" s="70">
        <f t="shared" si="10"/>
        <v>22</v>
      </c>
      <c r="X34" s="4" t="s">
        <v>61</v>
      </c>
    </row>
    <row r="35" spans="1:256" ht="13.5" thickBot="1" x14ac:dyDescent="0.25"/>
    <row r="36" spans="1:256" s="375" customFormat="1" ht="13.5" thickBot="1" x14ac:dyDescent="0.25">
      <c r="A36" s="366" t="s">
        <v>396</v>
      </c>
      <c r="B36" s="367"/>
      <c r="C36" s="367"/>
      <c r="D36" s="367"/>
      <c r="E36" s="367"/>
      <c r="F36" s="367"/>
      <c r="G36" s="367"/>
      <c r="H36" s="367"/>
      <c r="I36" s="367"/>
      <c r="J36" s="367"/>
      <c r="K36" s="367"/>
      <c r="L36" s="367"/>
      <c r="M36" s="367"/>
      <c r="N36" s="367"/>
      <c r="O36" s="367"/>
      <c r="P36" s="367"/>
      <c r="Q36" s="367"/>
      <c r="R36" s="367"/>
      <c r="S36" s="367"/>
      <c r="T36" s="367"/>
      <c r="U36" s="367"/>
      <c r="V36" s="367"/>
      <c r="W36" s="367"/>
      <c r="X36" s="366"/>
      <c r="Y36" s="373"/>
      <c r="Z36" s="373"/>
      <c r="AA36" s="373"/>
      <c r="AB36" s="373"/>
      <c r="AC36" s="373"/>
      <c r="AD36" s="373"/>
      <c r="AE36" s="373"/>
      <c r="AF36" s="373"/>
      <c r="AG36" s="373"/>
      <c r="AH36" s="373"/>
      <c r="AI36" s="373"/>
      <c r="AJ36" s="373"/>
      <c r="AK36" s="373"/>
      <c r="AL36" s="373"/>
      <c r="AM36" s="373"/>
      <c r="AN36" s="373"/>
      <c r="AO36" s="373"/>
      <c r="AP36" s="373"/>
      <c r="AQ36" s="373"/>
      <c r="AR36" s="373"/>
      <c r="AS36" s="373"/>
      <c r="AT36" s="373"/>
      <c r="AU36" s="374"/>
      <c r="AV36" s="373"/>
      <c r="AW36" s="373"/>
      <c r="AX36" s="373"/>
      <c r="AY36" s="373"/>
      <c r="AZ36" s="373"/>
      <c r="BA36" s="373"/>
      <c r="BB36" s="373"/>
      <c r="BC36" s="373"/>
      <c r="BD36" s="373"/>
      <c r="BE36" s="373"/>
      <c r="BF36" s="373"/>
      <c r="BG36" s="373"/>
      <c r="BH36" s="373"/>
      <c r="BI36" s="373"/>
      <c r="BJ36" s="373"/>
      <c r="BK36" s="373"/>
      <c r="BL36" s="373"/>
      <c r="BM36" s="373"/>
      <c r="BN36" s="373"/>
      <c r="BO36" s="373"/>
      <c r="BP36" s="373"/>
      <c r="BQ36" s="373"/>
      <c r="BR36" s="374"/>
      <c r="BS36" s="373"/>
      <c r="BT36" s="373"/>
      <c r="BU36" s="373"/>
      <c r="BV36" s="373"/>
      <c r="BW36" s="373"/>
      <c r="BX36" s="373"/>
      <c r="BY36" s="373"/>
      <c r="BZ36" s="373"/>
      <c r="CA36" s="373"/>
      <c r="CB36" s="373"/>
      <c r="CC36" s="373"/>
      <c r="CD36" s="373"/>
      <c r="CE36" s="373"/>
      <c r="CF36" s="373"/>
      <c r="CG36" s="373"/>
      <c r="CH36" s="373"/>
      <c r="CI36" s="373"/>
      <c r="CJ36" s="373"/>
      <c r="CK36" s="373"/>
      <c r="CL36" s="373"/>
      <c r="CM36" s="373"/>
      <c r="CN36" s="373"/>
      <c r="CO36" s="374"/>
      <c r="CP36" s="373"/>
      <c r="CQ36" s="373"/>
      <c r="CR36" s="373"/>
      <c r="CS36" s="373"/>
      <c r="CT36" s="373"/>
      <c r="CU36" s="373"/>
      <c r="CV36" s="373"/>
      <c r="CW36" s="373"/>
      <c r="CX36" s="373"/>
      <c r="CY36" s="373"/>
      <c r="CZ36" s="373"/>
      <c r="DA36" s="373"/>
      <c r="DB36" s="373"/>
      <c r="DC36" s="373"/>
      <c r="DD36" s="373"/>
      <c r="DE36" s="373"/>
      <c r="DF36" s="373"/>
      <c r="DG36" s="373"/>
      <c r="DH36" s="373"/>
      <c r="DI36" s="373"/>
      <c r="DJ36" s="373"/>
      <c r="DK36" s="373"/>
      <c r="DL36" s="374"/>
      <c r="DM36" s="373"/>
      <c r="DN36" s="373"/>
      <c r="DO36" s="373"/>
      <c r="DP36" s="373"/>
      <c r="DQ36" s="373"/>
      <c r="DR36" s="373"/>
      <c r="DS36" s="373"/>
      <c r="DT36" s="373"/>
      <c r="DU36" s="373"/>
      <c r="DV36" s="373"/>
      <c r="DW36" s="373"/>
      <c r="DX36" s="373"/>
      <c r="DY36" s="373"/>
      <c r="DZ36" s="373"/>
      <c r="EA36" s="373"/>
      <c r="EB36" s="373"/>
      <c r="EC36" s="373"/>
      <c r="ED36" s="373"/>
      <c r="EE36" s="373"/>
      <c r="EF36" s="373"/>
      <c r="EG36" s="373"/>
      <c r="EH36" s="373"/>
      <c r="EI36" s="374"/>
      <c r="EJ36" s="373"/>
      <c r="EK36" s="373"/>
      <c r="EL36" s="373"/>
      <c r="EM36" s="373"/>
      <c r="EN36" s="373"/>
      <c r="EO36" s="373"/>
      <c r="EP36" s="373"/>
      <c r="EQ36" s="373"/>
      <c r="ER36" s="373"/>
      <c r="ES36" s="373"/>
      <c r="ET36" s="373"/>
      <c r="EU36" s="373"/>
      <c r="EV36" s="373"/>
      <c r="EW36" s="373"/>
      <c r="EX36" s="373"/>
      <c r="EY36" s="373"/>
      <c r="EZ36" s="373"/>
      <c r="FA36" s="373"/>
      <c r="FB36" s="373"/>
      <c r="FC36" s="373"/>
      <c r="FD36" s="373"/>
      <c r="FE36" s="373"/>
      <c r="FF36" s="374"/>
      <c r="FG36" s="373"/>
      <c r="FH36" s="373"/>
      <c r="FI36" s="373"/>
      <c r="FJ36" s="373"/>
      <c r="FK36" s="373"/>
      <c r="FL36" s="373"/>
      <c r="FM36" s="373"/>
      <c r="FN36" s="373"/>
      <c r="FO36" s="373"/>
      <c r="FP36" s="373"/>
      <c r="FQ36" s="373"/>
      <c r="FR36" s="373"/>
      <c r="FS36" s="373"/>
      <c r="FT36" s="373"/>
      <c r="FU36" s="373"/>
      <c r="FV36" s="373"/>
      <c r="FW36" s="373"/>
      <c r="FX36" s="373"/>
      <c r="FY36" s="373"/>
      <c r="FZ36" s="373"/>
      <c r="GA36" s="373"/>
      <c r="GB36" s="373"/>
      <c r="GC36" s="374"/>
      <c r="GD36" s="373"/>
      <c r="GE36" s="373"/>
      <c r="GF36" s="373"/>
      <c r="GG36" s="373"/>
      <c r="GH36" s="373"/>
      <c r="GI36" s="373"/>
      <c r="GJ36" s="373"/>
      <c r="GK36" s="373"/>
      <c r="GL36" s="373"/>
      <c r="GM36" s="373"/>
      <c r="GN36" s="373"/>
      <c r="GO36" s="373"/>
      <c r="GP36" s="373"/>
      <c r="GQ36" s="373"/>
      <c r="GR36" s="373"/>
      <c r="GS36" s="373"/>
      <c r="GT36" s="373"/>
      <c r="GU36" s="373"/>
      <c r="GV36" s="373"/>
      <c r="GW36" s="373"/>
      <c r="GX36" s="373"/>
      <c r="GY36" s="373"/>
      <c r="GZ36" s="374"/>
      <c r="HA36" s="373"/>
      <c r="HB36" s="373"/>
      <c r="HC36" s="373"/>
      <c r="HD36" s="373"/>
      <c r="HE36" s="373"/>
      <c r="HF36" s="373"/>
      <c r="HG36" s="373"/>
      <c r="HH36" s="373"/>
      <c r="HI36" s="373"/>
      <c r="HJ36" s="373"/>
      <c r="HK36" s="373"/>
      <c r="HL36" s="373"/>
      <c r="HM36" s="373"/>
      <c r="HN36" s="373"/>
      <c r="HO36" s="373"/>
      <c r="HP36" s="373"/>
      <c r="HQ36" s="373"/>
      <c r="HR36" s="373"/>
      <c r="HS36" s="373"/>
      <c r="HT36" s="373"/>
      <c r="HU36" s="373"/>
      <c r="HV36" s="373"/>
      <c r="HW36" s="374"/>
      <c r="HX36" s="373"/>
      <c r="HY36" s="373"/>
      <c r="HZ36" s="373"/>
      <c r="IA36" s="373"/>
      <c r="IB36" s="373"/>
      <c r="IC36" s="373"/>
      <c r="ID36" s="373"/>
      <c r="IE36" s="373"/>
      <c r="IF36" s="373"/>
      <c r="IG36" s="373"/>
      <c r="IH36" s="373"/>
      <c r="II36" s="373"/>
      <c r="IJ36" s="373"/>
      <c r="IK36" s="373"/>
      <c r="IL36" s="373"/>
      <c r="IM36" s="373"/>
      <c r="IN36" s="373"/>
      <c r="IO36" s="373"/>
      <c r="IP36" s="373"/>
      <c r="IQ36" s="373"/>
      <c r="IR36" s="373"/>
      <c r="IS36" s="373"/>
      <c r="IT36" s="374"/>
      <c r="IU36" s="373"/>
      <c r="IV36" s="373"/>
    </row>
    <row r="37" spans="1:256" s="371" customFormat="1" ht="39.75" customHeight="1" thickBot="1" x14ac:dyDescent="0.25">
      <c r="A37" s="368" t="s">
        <v>0</v>
      </c>
      <c r="B37" s="726" t="s">
        <v>28</v>
      </c>
      <c r="C37" s="726"/>
      <c r="D37" s="719" t="s">
        <v>29</v>
      </c>
      <c r="E37" s="719"/>
      <c r="F37" s="726" t="s">
        <v>1</v>
      </c>
      <c r="G37" s="726"/>
      <c r="H37" s="719" t="s">
        <v>84</v>
      </c>
      <c r="I37" s="719"/>
      <c r="J37" s="726" t="s">
        <v>2</v>
      </c>
      <c r="K37" s="726"/>
      <c r="L37" s="719" t="s">
        <v>3</v>
      </c>
      <c r="M37" s="719"/>
      <c r="N37" s="726" t="s">
        <v>4</v>
      </c>
      <c r="O37" s="726"/>
      <c r="P37" s="719" t="s">
        <v>5</v>
      </c>
      <c r="Q37" s="719"/>
      <c r="R37" s="726" t="s">
        <v>85</v>
      </c>
      <c r="S37" s="726"/>
      <c r="T37" s="719" t="s">
        <v>6</v>
      </c>
      <c r="U37" s="719"/>
      <c r="V37" s="726" t="s">
        <v>395</v>
      </c>
      <c r="W37" s="726"/>
      <c r="X37" s="179"/>
    </row>
    <row r="38" spans="1:256" s="375" customFormat="1" x14ac:dyDescent="0.2">
      <c r="A38" s="233" t="s">
        <v>397</v>
      </c>
      <c r="B38" s="9" t="s">
        <v>398</v>
      </c>
      <c r="C38" s="9" t="s">
        <v>399</v>
      </c>
      <c r="D38" s="235" t="s">
        <v>398</v>
      </c>
      <c r="E38" s="235" t="s">
        <v>399</v>
      </c>
      <c r="F38" s="9" t="s">
        <v>398</v>
      </c>
      <c r="G38" s="9" t="s">
        <v>399</v>
      </c>
      <c r="H38" s="235" t="s">
        <v>398</v>
      </c>
      <c r="I38" s="235" t="s">
        <v>399</v>
      </c>
      <c r="J38" s="9" t="s">
        <v>398</v>
      </c>
      <c r="K38" s="9" t="s">
        <v>399</v>
      </c>
      <c r="L38" s="235" t="s">
        <v>398</v>
      </c>
      <c r="M38" s="235" t="s">
        <v>399</v>
      </c>
      <c r="N38" s="9" t="s">
        <v>398</v>
      </c>
      <c r="O38" s="9" t="s">
        <v>399</v>
      </c>
      <c r="P38" s="235" t="s">
        <v>398</v>
      </c>
      <c r="Q38" s="235" t="s">
        <v>399</v>
      </c>
      <c r="R38" s="9" t="s">
        <v>398</v>
      </c>
      <c r="S38" s="9" t="s">
        <v>399</v>
      </c>
      <c r="T38" s="235" t="s">
        <v>398</v>
      </c>
      <c r="U38" s="235" t="s">
        <v>399</v>
      </c>
      <c r="V38" s="9" t="s">
        <v>398</v>
      </c>
      <c r="W38" s="9" t="s">
        <v>399</v>
      </c>
      <c r="X38" s="12"/>
      <c r="Y38" s="376" t="s">
        <v>400</v>
      </c>
    </row>
    <row r="39" spans="1:256" s="378" customFormat="1" x14ac:dyDescent="0.2">
      <c r="A39" s="233" t="s">
        <v>401</v>
      </c>
      <c r="B39" s="9" t="str">
        <f>VLOOKUP(C39,B$3:$X$34,23,0)</f>
        <v>Colima</v>
      </c>
      <c r="C39" s="9">
        <f>LARGE(B$3:B$34,1)</f>
        <v>84.915484198733182</v>
      </c>
      <c r="D39" s="235" t="str">
        <f>VLOOKUP(E39,D$3:$X$34,21,0)</f>
        <v>Aguascalientes</v>
      </c>
      <c r="E39" s="235">
        <f>LARGE(D$3:D$34,1)</f>
        <v>82.025722669890897</v>
      </c>
      <c r="F39" s="9" t="str">
        <f>VLOOKUP(G39,F$3:$X$34,19,0)</f>
        <v>Distrito Federal</v>
      </c>
      <c r="G39" s="9">
        <f>LARGE(F$3:F$34,1)</f>
        <v>87.110692550453606</v>
      </c>
      <c r="H39" s="235" t="str">
        <f>VLOOKUP(I39,H$3:$X$34,17,0)</f>
        <v>Distrito Federal</v>
      </c>
      <c r="I39" s="235">
        <f>LARGE(H$3:H$34,1)</f>
        <v>69.822082496729735</v>
      </c>
      <c r="J39" s="9" t="str">
        <f>VLOOKUP(K39,J$3:$X$34,15,0)</f>
        <v>Tlaxcala</v>
      </c>
      <c r="K39" s="9">
        <f>LARGE(J$3:J$34,1)</f>
        <v>74.239551319841851</v>
      </c>
      <c r="L39" s="235" t="str">
        <f>VLOOKUP(M39,L$3:$X$34,13,0)</f>
        <v>Campeche</v>
      </c>
      <c r="M39" s="235">
        <f>LARGE(L$3:L$34,1)</f>
        <v>55.99476591065347</v>
      </c>
      <c r="N39" s="9" t="str">
        <f>VLOOKUP(O39,N$3:$X$34,11,0)</f>
        <v>Distrito Federal</v>
      </c>
      <c r="O39" s="9">
        <f>LARGE(N$3:N$34,1)</f>
        <v>80.720339611962984</v>
      </c>
      <c r="P39" s="235" t="str">
        <f>VLOOKUP(Q39,P$3:$X$34,9,0)</f>
        <v>Distrito Federal</v>
      </c>
      <c r="Q39" s="235">
        <f>LARGE(P$3:P$34,1)</f>
        <v>61.491284964501851</v>
      </c>
      <c r="R39" s="9" t="str">
        <f>VLOOKUP(S39,R$3:$X$34,7,0)</f>
        <v>Chihuahua</v>
      </c>
      <c r="S39" s="9">
        <f>LARGE(R$3:R$34,1)</f>
        <v>62.639582373929116</v>
      </c>
      <c r="T39" s="235" t="str">
        <f>VLOOKUP(U39,T$3:$X$34,5,0)</f>
        <v>Nuevo León</v>
      </c>
      <c r="U39" s="235">
        <f>LARGE(T$3:T$34,1)</f>
        <v>74.10103699064166</v>
      </c>
      <c r="V39" s="9" t="str">
        <f>VLOOKUP(W39,V$3:$X$34,3,0)</f>
        <v>Distrito Federal</v>
      </c>
      <c r="W39" s="9">
        <f>LARGE(V$3:V$34,1)</f>
        <v>60.343343883685577</v>
      </c>
      <c r="X39" s="36"/>
      <c r="Y39" s="377">
        <v>1</v>
      </c>
    </row>
    <row r="40" spans="1:256" s="380" customFormat="1" x14ac:dyDescent="0.2">
      <c r="A40" s="234" t="s">
        <v>402</v>
      </c>
      <c r="B40" s="9" t="str">
        <f>VLOOKUP(C40,B$3:$X$34,23,0)</f>
        <v>Querétaro</v>
      </c>
      <c r="C40" s="9">
        <f>LARGE(B$3:B$34,2)</f>
        <v>80.470313929135074</v>
      </c>
      <c r="D40" s="235" t="str">
        <f>VLOOKUP(E40,D$3:$X$34,21,0)</f>
        <v>Nuevo León</v>
      </c>
      <c r="E40" s="235">
        <f>LARGE(D$3:D$34,2)</f>
        <v>65.513363237301633</v>
      </c>
      <c r="F40" s="9" t="str">
        <f>VLOOKUP(G40,F$3:$X$34,19,0)</f>
        <v>Nuevo León</v>
      </c>
      <c r="G40" s="9">
        <f>LARGE(F$3:F$34,2)</f>
        <v>77.502275698275398</v>
      </c>
      <c r="H40" s="235" t="str">
        <f>VLOOKUP(I40,H$3:$X$34,17,0)</f>
        <v>Querétaro</v>
      </c>
      <c r="I40" s="235">
        <f>LARGE(H$3:H$34,2)</f>
        <v>60.332796650212984</v>
      </c>
      <c r="J40" s="9" t="str">
        <f>VLOOKUP(K40,J$3:$X$34,15,0)</f>
        <v>Morelos</v>
      </c>
      <c r="K40" s="9">
        <f>LARGE(J$3:J$34,2)</f>
        <v>69.718734370710408</v>
      </c>
      <c r="L40" s="235" t="str">
        <f>VLOOKUP(M40,L$3:$X$34,13,0)</f>
        <v>Baja California Sur</v>
      </c>
      <c r="M40" s="235">
        <f>LARGE(L$3:L$34,2)</f>
        <v>46.287022511091187</v>
      </c>
      <c r="N40" s="9" t="str">
        <f>VLOOKUP(O40,N$3:$X$34,11,0)</f>
        <v>Baja California</v>
      </c>
      <c r="O40" s="9">
        <f>LARGE(N$3:N$34,2)</f>
        <v>52.263420129900162</v>
      </c>
      <c r="P40" s="235" t="str">
        <f>VLOOKUP(Q40,P$3:$X$34,9,0)</f>
        <v>Chihuahua</v>
      </c>
      <c r="Q40" s="235">
        <f>LARGE(P$3:P$34,2)</f>
        <v>59.259762042566187</v>
      </c>
      <c r="R40" s="9" t="str">
        <f>VLOOKUP(S40,R$3:$X$34,7,0)</f>
        <v>Baja California</v>
      </c>
      <c r="S40" s="9">
        <f>LARGE(R$3:R$34,2)</f>
        <v>57.058388420892747</v>
      </c>
      <c r="T40" s="235" t="str">
        <f>VLOOKUP(U40,T$3:$X$34,5,0)</f>
        <v>Distrito Federal</v>
      </c>
      <c r="U40" s="235">
        <f>LARGE(T$3:T$34,2)</f>
        <v>70.777049121822401</v>
      </c>
      <c r="V40" s="9" t="str">
        <f>VLOOKUP(W40,V$3:$X$34,3,0)</f>
        <v>Nuevo León</v>
      </c>
      <c r="W40" s="9">
        <f>LARGE(V$3:V$34,2)</f>
        <v>58.891003630732214</v>
      </c>
      <c r="X40" s="183"/>
      <c r="Y40" s="379">
        <v>2</v>
      </c>
    </row>
    <row r="41" spans="1:256" s="380" customFormat="1" x14ac:dyDescent="0.2">
      <c r="A41" s="234" t="s">
        <v>403</v>
      </c>
      <c r="B41" s="9" t="str">
        <f>VLOOKUP(C41,B$3:$X$34,23,0)</f>
        <v>Zacatecas</v>
      </c>
      <c r="C41" s="9">
        <f>LARGE(B$3:B$34,3)</f>
        <v>79.63789378552201</v>
      </c>
      <c r="D41" s="235" t="str">
        <f>VLOOKUP(E41,D$3:$X$34,21,0)</f>
        <v>Coahuila</v>
      </c>
      <c r="E41" s="235">
        <f>LARGE(D$3:D$34,3)</f>
        <v>62.347065540712954</v>
      </c>
      <c r="F41" s="9" t="str">
        <f>VLOOKUP(G41,F$3:$X$34,19,0)</f>
        <v>Baja California</v>
      </c>
      <c r="G41" s="9">
        <f>LARGE(F$3:F$34,3)</f>
        <v>70.37793322065086</v>
      </c>
      <c r="H41" s="235" t="str">
        <f>VLOOKUP(I41,H$3:$X$34,17,0)</f>
        <v>Quintana Roo</v>
      </c>
      <c r="I41" s="235">
        <f>LARGE(H$3:H$34,3)</f>
        <v>60.306435277729811</v>
      </c>
      <c r="J41" s="9" t="str">
        <f>VLOOKUP(K41,J$3:$X$34,15,0)</f>
        <v>Michoacán</v>
      </c>
      <c r="K41" s="9">
        <f>LARGE(J$3:J$34,3)</f>
        <v>64.236195725444574</v>
      </c>
      <c r="L41" s="235" t="str">
        <f>VLOOKUP(M41,L$3:$X$34,13,0)</f>
        <v>Coahuila</v>
      </c>
      <c r="M41" s="235">
        <f>LARGE(L$3:L$34,3)</f>
        <v>41.674593554733526</v>
      </c>
      <c r="N41" s="9" t="str">
        <f>VLOOKUP(O41,N$3:$X$34,11,0)</f>
        <v>Baja California Sur</v>
      </c>
      <c r="O41" s="9">
        <f>LARGE(N$3:N$34,3)</f>
        <v>50.923036179758491</v>
      </c>
      <c r="P41" s="235" t="str">
        <f>VLOOKUP(Q41,P$3:$X$34,9,0)</f>
        <v>Querétaro</v>
      </c>
      <c r="Q41" s="235">
        <f>LARGE(P$3:P$34,3)</f>
        <v>58.112385221622525</v>
      </c>
      <c r="R41" s="9" t="str">
        <f>VLOOKUP(S41,R$3:$X$34,7,0)</f>
        <v>Quintana Roo</v>
      </c>
      <c r="S41" s="9">
        <f>LARGE(R$3:R$34,3)</f>
        <v>52.333465853008882</v>
      </c>
      <c r="T41" s="235" t="str">
        <f>VLOOKUP(U41,T$3:$X$34,5,0)</f>
        <v>Querétaro</v>
      </c>
      <c r="U41" s="235">
        <f>LARGE(T$3:T$34,3)</f>
        <v>54.251737648517867</v>
      </c>
      <c r="V41" s="9" t="str">
        <f>VLOOKUP(W41,V$3:$X$34,3,0)</f>
        <v>Querétaro</v>
      </c>
      <c r="W41" s="9">
        <f>LARGE(V$3:V$34,3)</f>
        <v>52.836489732931533</v>
      </c>
      <c r="X41" s="183"/>
      <c r="Y41" s="379">
        <v>3</v>
      </c>
    </row>
    <row r="42" spans="1:256" s="380" customFormat="1" x14ac:dyDescent="0.2">
      <c r="A42" s="234" t="s">
        <v>404</v>
      </c>
      <c r="B42" s="9" t="str">
        <f>VLOOKUP(C42,B$3:$X$34,23,0)</f>
        <v>Nayarit</v>
      </c>
      <c r="C42" s="9">
        <f>LARGE(B$3:B$34,4)</f>
        <v>79.000311589445886</v>
      </c>
      <c r="D42" s="235" t="str">
        <f>VLOOKUP(E42,D$3:$X$34,21,0)</f>
        <v>Baja California</v>
      </c>
      <c r="E42" s="235">
        <f>LARGE(D$3:D$34,4)</f>
        <v>61.712850086380385</v>
      </c>
      <c r="F42" s="9" t="str">
        <f>VLOOKUP(G42,F$3:$X$34,19,0)</f>
        <v>Coahuila</v>
      </c>
      <c r="G42" s="9">
        <f>LARGE(F$3:F$34,4)</f>
        <v>68.563312227046964</v>
      </c>
      <c r="H42" s="235" t="str">
        <f>VLOOKUP(I42,H$3:$X$34,17,0)</f>
        <v>Aguascalientes</v>
      </c>
      <c r="I42" s="235">
        <f>LARGE(H$3:H$34,4)</f>
        <v>59.282252593696619</v>
      </c>
      <c r="J42" s="9" t="str">
        <f>VLOOKUP(K42,J$3:$X$34,15,0)</f>
        <v>Jalisco</v>
      </c>
      <c r="K42" s="9">
        <f>LARGE(J$3:J$34,4)</f>
        <v>60.494336395300131</v>
      </c>
      <c r="L42" s="235" t="str">
        <f>VLOOKUP(M42,L$3:$X$34,13,0)</f>
        <v>Distrito Federal</v>
      </c>
      <c r="M42" s="235">
        <f>LARGE(L$3:L$34,4)</f>
        <v>41.591390001508962</v>
      </c>
      <c r="N42" s="9" t="str">
        <f>VLOOKUP(O42,N$3:$X$34,11,0)</f>
        <v>Quintana Roo</v>
      </c>
      <c r="O42" s="9">
        <f>LARGE(N$3:N$34,4)</f>
        <v>49.269734707881504</v>
      </c>
      <c r="P42" s="235" t="str">
        <f>VLOOKUP(Q42,P$3:$X$34,9,0)</f>
        <v>Aguascalientes</v>
      </c>
      <c r="Q42" s="235">
        <f>LARGE(P$3:P$34,4)</f>
        <v>57.355300345316152</v>
      </c>
      <c r="R42" s="9" t="str">
        <f>VLOOKUP(S42,R$3:$X$34,7,0)</f>
        <v>Distrito Federal</v>
      </c>
      <c r="S42" s="9">
        <f>LARGE(R$3:R$34,4)</f>
        <v>51.34673988031448</v>
      </c>
      <c r="T42" s="235" t="str">
        <f>VLOOKUP(U42,T$3:$X$34,5,0)</f>
        <v>Coahuila</v>
      </c>
      <c r="U42" s="235">
        <f>LARGE(T$3:T$34,4)</f>
        <v>48.040845846568743</v>
      </c>
      <c r="V42" s="9" t="str">
        <f>VLOOKUP(W42,V$3:$X$34,3,0)</f>
        <v>Aguascalientes</v>
      </c>
      <c r="W42" s="9">
        <f>LARGE(V$3:V$34,4)</f>
        <v>52.405169592405088</v>
      </c>
      <c r="X42" s="183"/>
      <c r="Y42" s="379">
        <v>4</v>
      </c>
    </row>
    <row r="43" spans="1:256" s="380" customFormat="1" x14ac:dyDescent="0.2">
      <c r="A43" s="234" t="s">
        <v>405</v>
      </c>
      <c r="B43" s="9" t="str">
        <f>VLOOKUP(C43,B$3:$X$34,23,0)</f>
        <v>Guanajuato</v>
      </c>
      <c r="C43" s="9">
        <f>LARGE(B$3:B$34,5)</f>
        <v>76.715426290584119</v>
      </c>
      <c r="D43" s="235" t="str">
        <f>VLOOKUP(E43,D$3:$X$34,21,0)</f>
        <v>Baja California Sur</v>
      </c>
      <c r="E43" s="235">
        <f>LARGE(D$3:D$34,5)</f>
        <v>59.947227828559363</v>
      </c>
      <c r="F43" s="9" t="str">
        <f>VLOOKUP(G43,F$3:$X$34,19,0)</f>
        <v>Baja California Sur</v>
      </c>
      <c r="G43" s="9">
        <f>LARGE(F$3:F$34,5)</f>
        <v>67.939217969884027</v>
      </c>
      <c r="H43" s="235" t="str">
        <f>VLOOKUP(I43,H$3:$X$34,17,0)</f>
        <v>Guanajuato</v>
      </c>
      <c r="I43" s="235">
        <f>LARGE(H$3:H$34,5)</f>
        <v>56.29028261993286</v>
      </c>
      <c r="J43" s="9" t="str">
        <f>VLOOKUP(K43,J$3:$X$34,15,0)</f>
        <v>San Luis Potosí</v>
      </c>
      <c r="K43" s="9">
        <f>LARGE(J$3:J$34,5)</f>
        <v>59.108571931557336</v>
      </c>
      <c r="L43" s="235" t="str">
        <f>VLOOKUP(M43,L$3:$X$34,13,0)</f>
        <v>Tamaulipas</v>
      </c>
      <c r="M43" s="235">
        <f>LARGE(L$3:L$34,5)</f>
        <v>41.031697535871544</v>
      </c>
      <c r="N43" s="9" t="str">
        <f>VLOOKUP(O43,N$3:$X$34,11,0)</f>
        <v>Tamaulipas</v>
      </c>
      <c r="O43" s="9">
        <f>LARGE(N$3:N$34,5)</f>
        <v>48.502457521554661</v>
      </c>
      <c r="P43" s="235" t="str">
        <f>VLOOKUP(Q43,P$3:$X$34,9,0)</f>
        <v>Sinaloa</v>
      </c>
      <c r="Q43" s="235">
        <f>LARGE(P$3:P$34,5)</f>
        <v>57.348944553995381</v>
      </c>
      <c r="R43" s="9" t="str">
        <f>VLOOKUP(S43,R$3:$X$34,7,0)</f>
        <v>Nuevo León</v>
      </c>
      <c r="S43" s="9">
        <f>LARGE(R$3:R$34,5)</f>
        <v>45.734000913962433</v>
      </c>
      <c r="T43" s="235" t="str">
        <f>VLOOKUP(U43,T$3:$X$34,5,0)</f>
        <v>Baja California</v>
      </c>
      <c r="U43" s="235">
        <f>LARGE(T$3:T$34,5)</f>
        <v>42.667074703048947</v>
      </c>
      <c r="V43" s="9" t="str">
        <f>VLOOKUP(W43,V$3:$X$34,3,0)</f>
        <v>Coahuila</v>
      </c>
      <c r="W43" s="9">
        <f>LARGE(V$3:V$34,5)</f>
        <v>51.595378891997392</v>
      </c>
      <c r="X43" s="183"/>
      <c r="Y43" s="379">
        <v>5</v>
      </c>
    </row>
    <row r="44" spans="1:256" s="380" customFormat="1" x14ac:dyDescent="0.2">
      <c r="A44" s="234" t="s">
        <v>406</v>
      </c>
      <c r="B44" s="9" t="str">
        <f>VLOOKUP(C44,B$3:$X$34,23,0)</f>
        <v>San Luis Potosí</v>
      </c>
      <c r="C44" s="9">
        <f>LARGE(B$3:B$34,6)</f>
        <v>76.438560550332824</v>
      </c>
      <c r="D44" s="235" t="str">
        <f>VLOOKUP(E44,D$3:$X$34,21,0)</f>
        <v>Tlaxcala</v>
      </c>
      <c r="E44" s="235">
        <f>LARGE(D$3:D$34,6)</f>
        <v>57.395193944545376</v>
      </c>
      <c r="F44" s="9" t="str">
        <f>VLOOKUP(G44,F$3:$X$34,19,0)</f>
        <v>Aguascalientes</v>
      </c>
      <c r="G44" s="9">
        <f>LARGE(F$3:F$34,6)</f>
        <v>65.942206865824971</v>
      </c>
      <c r="H44" s="235" t="str">
        <f>VLOOKUP(I44,H$3:$X$34,17,0)</f>
        <v>Puebla</v>
      </c>
      <c r="I44" s="235">
        <f>LARGE(H$3:H$34,6)</f>
        <v>56.19121697301442</v>
      </c>
      <c r="J44" s="9" t="str">
        <f>VLOOKUP(K44,J$3:$X$34,15,0)</f>
        <v>Chiapas</v>
      </c>
      <c r="K44" s="9">
        <f>LARGE(J$3:J$34,6)</f>
        <v>59.06047394950847</v>
      </c>
      <c r="L44" s="235" t="str">
        <f>VLOOKUP(M44,L$3:$X$34,13,0)</f>
        <v>Chihuahua</v>
      </c>
      <c r="M44" s="235">
        <f>LARGE(L$3:L$34,6)</f>
        <v>40.752003471223254</v>
      </c>
      <c r="N44" s="9" t="str">
        <f>VLOOKUP(O44,N$3:$X$34,11,0)</f>
        <v>Aguascalientes</v>
      </c>
      <c r="O44" s="9">
        <f>LARGE(N$3:N$34,6)</f>
        <v>48.307898404239438</v>
      </c>
      <c r="P44" s="235" t="str">
        <f>VLOOKUP(Q44,P$3:$X$34,9,0)</f>
        <v>Tamaulipas</v>
      </c>
      <c r="Q44" s="235">
        <f>LARGE(P$3:P$34,6)</f>
        <v>54.862899924908128</v>
      </c>
      <c r="R44" s="9" t="str">
        <f>VLOOKUP(S44,R$3:$X$34,7,0)</f>
        <v>Baja California Sur</v>
      </c>
      <c r="S44" s="9">
        <f>LARGE(R$3:R$34,6)</f>
        <v>45.353328553198985</v>
      </c>
      <c r="T44" s="235" t="str">
        <f>VLOOKUP(U44,T$3:$X$34,5,0)</f>
        <v>Chihuahua</v>
      </c>
      <c r="U44" s="235">
        <f>LARGE(T$3:T$34,6)</f>
        <v>40.657038895633981</v>
      </c>
      <c r="V44" s="9" t="str">
        <f>VLOOKUP(W44,V$3:$X$34,3,0)</f>
        <v>Baja California</v>
      </c>
      <c r="W44" s="9">
        <f>LARGE(V$3:V$34,6)</f>
        <v>51.101388431207873</v>
      </c>
      <c r="X44" s="183"/>
      <c r="Y44" s="379">
        <v>6</v>
      </c>
    </row>
    <row r="45" spans="1:256" s="380" customFormat="1" x14ac:dyDescent="0.2">
      <c r="A45" s="234" t="s">
        <v>407</v>
      </c>
      <c r="B45" s="9" t="str">
        <f>VLOOKUP(C45,B$3:$X$34,23,0)</f>
        <v>Nuevo León</v>
      </c>
      <c r="C45" s="9">
        <f>LARGE(B$3:B$34,7)</f>
        <v>76.001312714851124</v>
      </c>
      <c r="D45" s="235" t="str">
        <f>VLOOKUP(E45,D$3:$X$34,21,0)</f>
        <v>Quintana Roo</v>
      </c>
      <c r="E45" s="235">
        <f>LARGE(D$3:D$34,7)</f>
        <v>55.81779471092937</v>
      </c>
      <c r="F45" s="9" t="str">
        <f>VLOOKUP(G45,F$3:$X$34,19,0)</f>
        <v>Tamaulipas</v>
      </c>
      <c r="G45" s="9">
        <f>LARGE(F$3:F$34,7)</f>
        <v>65.284762031642074</v>
      </c>
      <c r="H45" s="235" t="str">
        <f>VLOOKUP(I45,H$3:$X$34,17,0)</f>
        <v>Chihuahua</v>
      </c>
      <c r="I45" s="235">
        <f>LARGE(H$3:H$34,7)</f>
        <v>56.066350091091664</v>
      </c>
      <c r="J45" s="9" t="str">
        <f>VLOOKUP(K45,J$3:$X$34,15,0)</f>
        <v>Nayarit</v>
      </c>
      <c r="K45" s="9">
        <f>LARGE(J$3:J$34,7)</f>
        <v>58.652914239905421</v>
      </c>
      <c r="L45" s="235" t="str">
        <f>VLOOKUP(M45,L$3:$X$34,13,0)</f>
        <v>Nuevo León</v>
      </c>
      <c r="M45" s="235">
        <f>LARGE(L$3:L$34,7)</f>
        <v>40.462521895847097</v>
      </c>
      <c r="N45" s="9" t="str">
        <f>VLOOKUP(O45,N$3:$X$34,11,0)</f>
        <v>Nuevo León</v>
      </c>
      <c r="O45" s="9">
        <f>LARGE(N$3:N$34,7)</f>
        <v>47.754090733267255</v>
      </c>
      <c r="P45" s="235" t="str">
        <f>VLOOKUP(Q45,P$3:$X$34,9,0)</f>
        <v>Nuevo León</v>
      </c>
      <c r="Q45" s="235">
        <f>LARGE(P$3:P$34,7)</f>
        <v>54.269314208994246</v>
      </c>
      <c r="R45" s="9" t="str">
        <f>VLOOKUP(S45,R$3:$X$34,7,0)</f>
        <v>Tamaulipas</v>
      </c>
      <c r="S45" s="9">
        <f>LARGE(R$3:R$34,7)</f>
        <v>42.276698867386699</v>
      </c>
      <c r="T45" s="235" t="str">
        <f>VLOOKUP(U45,T$3:$X$34,5,0)</f>
        <v>Jalisco</v>
      </c>
      <c r="U45" s="235">
        <f>LARGE(T$3:T$34,7)</f>
        <v>37.985462026616908</v>
      </c>
      <c r="V45" s="9" t="str">
        <f>VLOOKUP(W45,V$3:$X$34,3,0)</f>
        <v>Baja California Sur</v>
      </c>
      <c r="W45" s="9">
        <f>LARGE(V$3:V$34,7)</f>
        <v>50.389513179013647</v>
      </c>
      <c r="X45" s="183"/>
      <c r="Y45" s="379">
        <v>7</v>
      </c>
    </row>
    <row r="46" spans="1:256" s="380" customFormat="1" x14ac:dyDescent="0.2">
      <c r="A46" s="234" t="s">
        <v>408</v>
      </c>
      <c r="B46" s="9" t="str">
        <f>VLOOKUP(C46,B$3:$X$34,23,0)</f>
        <v>Aguascalientes</v>
      </c>
      <c r="C46" s="9">
        <f>LARGE(B$3:B$34,8)</f>
        <v>75.382849755839516</v>
      </c>
      <c r="D46" s="235" t="str">
        <f>VLOOKUP(E46,D$3:$X$34,21,0)</f>
        <v>Distrito Federal</v>
      </c>
      <c r="E46" s="235">
        <f>LARGE(D$3:D$34,8)</f>
        <v>54.769802164471727</v>
      </c>
      <c r="F46" s="9" t="str">
        <f>VLOOKUP(G46,F$3:$X$34,19,0)</f>
        <v>Quintana Roo</v>
      </c>
      <c r="G46" s="9">
        <f>LARGE(F$3:F$34,8)</f>
        <v>63.615288775636316</v>
      </c>
      <c r="H46" s="235" t="str">
        <f>VLOOKUP(I46,H$3:$X$34,17,0)</f>
        <v>Nuevo León</v>
      </c>
      <c r="I46" s="235">
        <f>LARGE(H$3:H$34,8)</f>
        <v>55.829555041372821</v>
      </c>
      <c r="J46" s="9" t="str">
        <f>VLOOKUP(K46,J$3:$X$34,15,0)</f>
        <v>Querétaro</v>
      </c>
      <c r="K46" s="9">
        <f>LARGE(J$3:J$34,8)</f>
        <v>58.006989462131585</v>
      </c>
      <c r="L46" s="235" t="str">
        <f>VLOOKUP(M46,L$3:$X$34,13,0)</f>
        <v>Baja California</v>
      </c>
      <c r="M46" s="235">
        <f>LARGE(L$3:L$34,8)</f>
        <v>38.976208366498405</v>
      </c>
      <c r="N46" s="9" t="str">
        <f>VLOOKUP(O46,N$3:$X$34,11,0)</f>
        <v>Coahuila</v>
      </c>
      <c r="O46" s="9">
        <f>LARGE(N$3:N$34,8)</f>
        <v>47.740935713593551</v>
      </c>
      <c r="P46" s="235" t="str">
        <f>VLOOKUP(Q46,P$3:$X$34,9,0)</f>
        <v>Campeche</v>
      </c>
      <c r="Q46" s="235">
        <f>LARGE(P$3:P$34,8)</f>
        <v>53.646486557197214</v>
      </c>
      <c r="R46" s="9" t="str">
        <f>VLOOKUP(S46,R$3:$X$34,7,0)</f>
        <v>Coahuila</v>
      </c>
      <c r="S46" s="9">
        <f>LARGE(R$3:R$34,8)</f>
        <v>41.014124858487882</v>
      </c>
      <c r="T46" s="235" t="str">
        <f>VLOOKUP(U46,T$3:$X$34,5,0)</f>
        <v>Quintana Roo</v>
      </c>
      <c r="U46" s="235">
        <f>LARGE(T$3:T$34,8)</f>
        <v>37.775335548330773</v>
      </c>
      <c r="V46" s="9" t="str">
        <f>VLOOKUP(W46,V$3:$X$34,3,0)</f>
        <v>Chihuahua</v>
      </c>
      <c r="W46" s="9">
        <f>LARGE(V$3:V$34,8)</f>
        <v>50.375744541412139</v>
      </c>
      <c r="X46" s="183"/>
      <c r="Y46" s="379">
        <v>8</v>
      </c>
    </row>
    <row r="47" spans="1:256" s="380" customFormat="1" x14ac:dyDescent="0.2">
      <c r="A47" s="234" t="s">
        <v>409</v>
      </c>
      <c r="B47" s="9" t="str">
        <f>VLOOKUP(C47,B$3:$X$34,23,0)</f>
        <v>Baja California Sur</v>
      </c>
      <c r="C47" s="9">
        <f>LARGE(B$3:B$34,9)</f>
        <v>72.991193091170587</v>
      </c>
      <c r="D47" s="235" t="str">
        <f>VLOOKUP(E47,D$3:$X$34,21,0)</f>
        <v>Durango</v>
      </c>
      <c r="E47" s="235">
        <f>LARGE(D$3:D$34,9)</f>
        <v>54.335682724527359</v>
      </c>
      <c r="F47" s="9" t="str">
        <f>VLOOKUP(G47,F$3:$X$34,19,0)</f>
        <v>Sonora</v>
      </c>
      <c r="G47" s="9">
        <f>LARGE(F$3:F$34,9)</f>
        <v>63.342264659477117</v>
      </c>
      <c r="H47" s="235" t="str">
        <f>VLOOKUP(I47,H$3:$X$34,17,0)</f>
        <v>Baja California Sur</v>
      </c>
      <c r="I47" s="235">
        <f>LARGE(H$3:H$34,9)</f>
        <v>55.331369161204414</v>
      </c>
      <c r="J47" s="9" t="str">
        <f>VLOOKUP(K47,J$3:$X$34,15,0)</f>
        <v>Yucatán</v>
      </c>
      <c r="K47" s="9">
        <f>LARGE(J$3:J$34,9)</f>
        <v>56.093209542030479</v>
      </c>
      <c r="L47" s="235" t="str">
        <f>VLOOKUP(M47,L$3:$X$34,13,0)</f>
        <v>Sonora</v>
      </c>
      <c r="M47" s="235">
        <f>LARGE(L$3:L$34,9)</f>
        <v>38.402654884357368</v>
      </c>
      <c r="N47" s="9" t="str">
        <f>VLOOKUP(O47,N$3:$X$34,11,0)</f>
        <v>Jalisco</v>
      </c>
      <c r="O47" s="9">
        <f>LARGE(N$3:N$34,9)</f>
        <v>47.148448021775906</v>
      </c>
      <c r="P47" s="235" t="str">
        <f>VLOOKUP(Q47,P$3:$X$34,9,0)</f>
        <v>Sonora</v>
      </c>
      <c r="Q47" s="235">
        <f>LARGE(P$3:P$34,9)</f>
        <v>47.878378304589653</v>
      </c>
      <c r="R47" s="9" t="str">
        <f>VLOOKUP(S47,R$3:$X$34,7,0)</f>
        <v>Sonora</v>
      </c>
      <c r="S47" s="9">
        <f>LARGE(R$3:R$34,9)</f>
        <v>38.082150655071636</v>
      </c>
      <c r="T47" s="235" t="str">
        <f>VLOOKUP(U47,T$3:$X$34,5,0)</f>
        <v>Puebla</v>
      </c>
      <c r="U47" s="235">
        <f>LARGE(T$3:T$34,9)</f>
        <v>35.610171941393681</v>
      </c>
      <c r="V47" s="9" t="str">
        <f>VLOOKUP(W47,V$3:$X$34,3,0)</f>
        <v>Quintana Roo</v>
      </c>
      <c r="W47" s="9">
        <f>LARGE(V$3:V$34,9)</f>
        <v>46.381226474626985</v>
      </c>
      <c r="X47" s="183"/>
      <c r="Y47" s="379">
        <v>9</v>
      </c>
    </row>
    <row r="48" spans="1:256" s="380" customFormat="1" x14ac:dyDescent="0.2">
      <c r="A48" s="234" t="s">
        <v>410</v>
      </c>
      <c r="B48" s="9" t="str">
        <f>VLOOKUP(C48,B$3:$X$34,23,0)</f>
        <v>Chiapas</v>
      </c>
      <c r="C48" s="9">
        <f>LARGE(B$3:B$34,10)</f>
        <v>71.621441026993693</v>
      </c>
      <c r="D48" s="235" t="str">
        <f>VLOOKUP(E48,D$3:$X$34,21,0)</f>
        <v>Nayarit</v>
      </c>
      <c r="E48" s="235">
        <f>LARGE(D$3:D$34,10)</f>
        <v>53.823670898864904</v>
      </c>
      <c r="F48" s="9" t="str">
        <f>VLOOKUP(G48,F$3:$X$34,19,0)</f>
        <v>México</v>
      </c>
      <c r="G48" s="9">
        <f>LARGE(F$3:F$34,10)</f>
        <v>61.197312785299978</v>
      </c>
      <c r="H48" s="235" t="str">
        <f>VLOOKUP(I48,H$3:$X$34,17,0)</f>
        <v>Baja California</v>
      </c>
      <c r="I48" s="235">
        <f>LARGE(H$3:H$34,10)</f>
        <v>55.083229367515585</v>
      </c>
      <c r="J48" s="9" t="str">
        <f>VLOOKUP(K48,J$3:$X$34,15,0)</f>
        <v>Baja California Sur</v>
      </c>
      <c r="K48" s="9">
        <f>LARGE(J$3:J$34,10)</f>
        <v>54.831927569449469</v>
      </c>
      <c r="L48" s="235" t="str">
        <f>VLOOKUP(M48,L$3:$X$34,13,0)</f>
        <v>Aguascalientes</v>
      </c>
      <c r="M48" s="235">
        <f>LARGE(L$3:L$34,10)</f>
        <v>38.02017197172696</v>
      </c>
      <c r="N48" s="9" t="str">
        <f>VLOOKUP(O48,N$3:$X$34,11,0)</f>
        <v>Chihuahua</v>
      </c>
      <c r="O48" s="9">
        <f>LARGE(N$3:N$34,10)</f>
        <v>45.94076669089911</v>
      </c>
      <c r="P48" s="235" t="str">
        <f>VLOOKUP(Q48,P$3:$X$34,9,0)</f>
        <v>Baja California</v>
      </c>
      <c r="Q48" s="235">
        <f>LARGE(P$3:P$34,10)</f>
        <v>47.00533916157309</v>
      </c>
      <c r="R48" s="9" t="str">
        <f>VLOOKUP(S48,R$3:$X$34,7,0)</f>
        <v>Tabasco</v>
      </c>
      <c r="S48" s="9">
        <f>LARGE(R$3:R$34,10)</f>
        <v>29.689512992892336</v>
      </c>
      <c r="T48" s="235" t="str">
        <f>VLOOKUP(U48,T$3:$X$34,5,0)</f>
        <v>Aguascalientes</v>
      </c>
      <c r="U48" s="235">
        <f>LARGE(T$3:T$34,10)</f>
        <v>35.37912076812048</v>
      </c>
      <c r="V48" s="9" t="str">
        <f>VLOOKUP(W48,V$3:$X$34,3,0)</f>
        <v>Sonora</v>
      </c>
      <c r="W48" s="9">
        <f>LARGE(V$3:V$34,10)</f>
        <v>46.133419390452843</v>
      </c>
      <c r="X48" s="183"/>
      <c r="Y48" s="379">
        <v>10</v>
      </c>
    </row>
    <row r="49" spans="1:25" s="380" customFormat="1" x14ac:dyDescent="0.2">
      <c r="A49" s="234" t="s">
        <v>411</v>
      </c>
      <c r="B49" s="9" t="str">
        <f>VLOOKUP(C49,B$3:$X$34,23,0)</f>
        <v>Campeche</v>
      </c>
      <c r="C49" s="9">
        <f>LARGE(B$3:B$34,11)</f>
        <v>70.411751031331178</v>
      </c>
      <c r="D49" s="235" t="str">
        <f>VLOOKUP(E49,D$3:$X$34,21,0)</f>
        <v>Sinaloa</v>
      </c>
      <c r="E49" s="235">
        <f>LARGE(D$3:D$34,11)</f>
        <v>52.202910974256071</v>
      </c>
      <c r="F49" s="9" t="str">
        <f>VLOOKUP(G49,F$3:$X$34,19,0)</f>
        <v>Sinaloa</v>
      </c>
      <c r="G49" s="9">
        <f>LARGE(F$3:F$34,11)</f>
        <v>60.441851162952766</v>
      </c>
      <c r="H49" s="235" t="str">
        <f>VLOOKUP(I49,H$3:$X$34,17,0)</f>
        <v>Yucatán</v>
      </c>
      <c r="I49" s="235">
        <f>LARGE(H$3:H$34,11)</f>
        <v>54.412470435337276</v>
      </c>
      <c r="J49" s="9" t="str">
        <f>VLOOKUP(K49,J$3:$X$34,15,0)</f>
        <v>Zacatecas</v>
      </c>
      <c r="K49" s="9">
        <f>LARGE(J$3:J$34,11)</f>
        <v>53.321906246527178</v>
      </c>
      <c r="L49" s="235" t="str">
        <f>VLOOKUP(M49,L$3:$X$34,13,0)</f>
        <v>Colima</v>
      </c>
      <c r="M49" s="235">
        <f>LARGE(L$3:L$34,11)</f>
        <v>36.188949254099079</v>
      </c>
      <c r="N49" s="9" t="str">
        <f>VLOOKUP(O49,N$3:$X$34,11,0)</f>
        <v>Sinaloa</v>
      </c>
      <c r="O49" s="9">
        <f>LARGE(N$3:N$34,11)</f>
        <v>45.540651020936785</v>
      </c>
      <c r="P49" s="235" t="str">
        <f>VLOOKUP(Q49,P$3:$X$34,9,0)</f>
        <v>Michoacán</v>
      </c>
      <c r="Q49" s="235">
        <f>LARGE(P$3:P$34,11)</f>
        <v>46.074650443605563</v>
      </c>
      <c r="R49" s="9" t="str">
        <f>VLOOKUP(S49,R$3:$X$34,7,0)</f>
        <v>Campeche</v>
      </c>
      <c r="S49" s="9">
        <f>LARGE(R$3:R$34,11)</f>
        <v>28.271082113590005</v>
      </c>
      <c r="T49" s="235" t="str">
        <f>VLOOKUP(U49,T$3:$X$34,5,0)</f>
        <v>Tamaulipas</v>
      </c>
      <c r="U49" s="235">
        <f>LARGE(T$3:T$34,11)</f>
        <v>34.52756587987335</v>
      </c>
      <c r="V49" s="9" t="str">
        <f>VLOOKUP(W49,V$3:$X$34,3,0)</f>
        <v>Jalisco</v>
      </c>
      <c r="W49" s="9">
        <f>LARGE(V$3:V$34,11)</f>
        <v>45.557673132619811</v>
      </c>
      <c r="X49" s="183"/>
      <c r="Y49" s="379">
        <v>11</v>
      </c>
    </row>
    <row r="50" spans="1:25" s="380" customFormat="1" x14ac:dyDescent="0.2">
      <c r="A50" s="234" t="s">
        <v>412</v>
      </c>
      <c r="B50" s="9" t="str">
        <f>VLOOKUP(C50,B$3:$X$34,23,0)</f>
        <v>Coahuila</v>
      </c>
      <c r="C50" s="9">
        <f>LARGE(B$3:B$34,12)</f>
        <v>69.369845686375129</v>
      </c>
      <c r="D50" s="235" t="str">
        <f>VLOOKUP(E50,D$3:$X$34,21,0)</f>
        <v>Colima</v>
      </c>
      <c r="E50" s="235">
        <f>LARGE(D$3:D$34,12)</f>
        <v>51.796821773155401</v>
      </c>
      <c r="F50" s="9" t="str">
        <f>VLOOKUP(G50,F$3:$X$34,19,0)</f>
        <v>Querétaro</v>
      </c>
      <c r="G50" s="9">
        <f>LARGE(F$3:F$34,12)</f>
        <v>60.09266629111854</v>
      </c>
      <c r="H50" s="235" t="str">
        <f>VLOOKUP(I50,H$3:$X$34,17,0)</f>
        <v>Sonora</v>
      </c>
      <c r="I50" s="235">
        <f>LARGE(H$3:H$34,12)</f>
        <v>54.387264955210142</v>
      </c>
      <c r="J50" s="9" t="str">
        <f>VLOOKUP(K50,J$3:$X$34,15,0)</f>
        <v>Veracruz</v>
      </c>
      <c r="K50" s="9">
        <f>LARGE(J$3:J$34,12)</f>
        <v>52.121940400950287</v>
      </c>
      <c r="L50" s="235" t="str">
        <f>VLOOKUP(M50,L$3:$X$34,13,0)</f>
        <v>Querétaro</v>
      </c>
      <c r="M50" s="235">
        <f>LARGE(L$3:L$34,12)</f>
        <v>35.453421865176594</v>
      </c>
      <c r="N50" s="9" t="str">
        <f>VLOOKUP(O50,N$3:$X$34,11,0)</f>
        <v>Colima</v>
      </c>
      <c r="O50" s="9">
        <f>LARGE(N$3:N$34,12)</f>
        <v>44.637383539148651</v>
      </c>
      <c r="P50" s="235" t="str">
        <f>VLOOKUP(Q50,P$3:$X$34,9,0)</f>
        <v>Chiapas</v>
      </c>
      <c r="Q50" s="235">
        <f>LARGE(P$3:P$34,12)</f>
        <v>44.476590035855295</v>
      </c>
      <c r="R50" s="9" t="str">
        <f>VLOOKUP(S50,R$3:$X$34,7,0)</f>
        <v>Aguascalientes</v>
      </c>
      <c r="S50" s="9">
        <f>LARGE(R$3:R$34,12)</f>
        <v>25.613558569686958</v>
      </c>
      <c r="T50" s="235" t="str">
        <f>VLOOKUP(U50,T$3:$X$34,5,0)</f>
        <v>Sonora</v>
      </c>
      <c r="U50" s="235">
        <f>LARGE(T$3:T$34,12)</f>
        <v>31.994066630640521</v>
      </c>
      <c r="V50" s="9" t="str">
        <f>VLOOKUP(W50,V$3:$X$34,3,0)</f>
        <v>Tamaulipas</v>
      </c>
      <c r="W50" s="9">
        <f>LARGE(V$3:V$34,12)</f>
        <v>45.391783132992344</v>
      </c>
      <c r="X50" s="183"/>
      <c r="Y50" s="379">
        <v>12</v>
      </c>
    </row>
    <row r="51" spans="1:25" s="380" customFormat="1" x14ac:dyDescent="0.2">
      <c r="A51" s="234" t="s">
        <v>413</v>
      </c>
      <c r="B51" s="9" t="str">
        <f>VLOOKUP(C51,B$3:$X$34,23,0)</f>
        <v>Hidalgo</v>
      </c>
      <c r="C51" s="9">
        <f>LARGE(B$3:B$34,13)</f>
        <v>68.611879799749474</v>
      </c>
      <c r="D51" s="235" t="str">
        <f>VLOOKUP(E51,D$3:$X$34,21,0)</f>
        <v>Querétaro</v>
      </c>
      <c r="E51" s="235">
        <f>LARGE(D$3:D$34,13)</f>
        <v>51.386670767819027</v>
      </c>
      <c r="F51" s="9" t="str">
        <f>VLOOKUP(G51,F$3:$X$34,19,0)</f>
        <v>Chihuahua</v>
      </c>
      <c r="G51" s="9">
        <f>LARGE(F$3:F$34,13)</f>
        <v>60.058190832565593</v>
      </c>
      <c r="H51" s="235" t="str">
        <f>VLOOKUP(I51,H$3:$X$34,17,0)</f>
        <v>Tabasco</v>
      </c>
      <c r="I51" s="235">
        <f>LARGE(H$3:H$34,13)</f>
        <v>53.840784662019416</v>
      </c>
      <c r="J51" s="9" t="str">
        <f>VLOOKUP(K51,J$3:$X$34,15,0)</f>
        <v>Baja California</v>
      </c>
      <c r="K51" s="9">
        <f>LARGE(J$3:J$34,13)</f>
        <v>50.503057444311985</v>
      </c>
      <c r="L51" s="235" t="str">
        <f>VLOOKUP(M51,L$3:$X$34,13,0)</f>
        <v>Durango</v>
      </c>
      <c r="M51" s="235">
        <f>LARGE(L$3:L$34,13)</f>
        <v>33.968932881708639</v>
      </c>
      <c r="N51" s="9" t="str">
        <f>VLOOKUP(O51,N$3:$X$34,11,0)</f>
        <v>Querétaro</v>
      </c>
      <c r="O51" s="9">
        <f>LARGE(N$3:N$34,13)</f>
        <v>43.316139840909734</v>
      </c>
      <c r="P51" s="235" t="str">
        <f>VLOOKUP(Q51,P$3:$X$34,9,0)</f>
        <v>Coahuila</v>
      </c>
      <c r="Q51" s="235">
        <f>LARGE(P$3:P$34,13)</f>
        <v>42.345540915412009</v>
      </c>
      <c r="R51" s="9" t="str">
        <f>VLOOKUP(S51,R$3:$X$34,7,0)</f>
        <v>Colima</v>
      </c>
      <c r="S51" s="9">
        <f>LARGE(R$3:R$34,13)</f>
        <v>25.519045427126116</v>
      </c>
      <c r="T51" s="235" t="str">
        <f>VLOOKUP(U51,T$3:$X$34,5,0)</f>
        <v>Morelos</v>
      </c>
      <c r="U51" s="235">
        <f>LARGE(T$3:T$34,13)</f>
        <v>31.316409828127235</v>
      </c>
      <c r="V51" s="9" t="str">
        <f>VLOOKUP(W51,V$3:$X$34,3,0)</f>
        <v>Colima</v>
      </c>
      <c r="W51" s="9">
        <f>LARGE(V$3:V$34,13)</f>
        <v>44.908163108573945</v>
      </c>
      <c r="X51" s="183"/>
      <c r="Y51" s="379">
        <v>13</v>
      </c>
    </row>
    <row r="52" spans="1:25" s="380" customFormat="1" x14ac:dyDescent="0.2">
      <c r="A52" s="234" t="s">
        <v>414</v>
      </c>
      <c r="B52" s="9" t="str">
        <f>VLOOKUP(C52,B$3:$X$34,23,0)</f>
        <v>Veracruz</v>
      </c>
      <c r="C52" s="9">
        <f>LARGE(B$3:B$34,14)</f>
        <v>65.150131195200501</v>
      </c>
      <c r="D52" s="235" t="str">
        <f>VLOOKUP(E52,D$3:$X$34,21,0)</f>
        <v>Puebla</v>
      </c>
      <c r="E52" s="235">
        <f>LARGE(D$3:D$34,14)</f>
        <v>49.688098395394384</v>
      </c>
      <c r="F52" s="9" t="str">
        <f>VLOOKUP(G52,F$3:$X$34,19,0)</f>
        <v>Jalisco</v>
      </c>
      <c r="G52" s="9">
        <f>LARGE(F$3:F$34,14)</f>
        <v>58.932818427985254</v>
      </c>
      <c r="H52" s="235" t="str">
        <f>VLOOKUP(I52,H$3:$X$34,17,0)</f>
        <v>Veracruz</v>
      </c>
      <c r="I52" s="235">
        <f>LARGE(H$3:H$34,14)</f>
        <v>53.362091226183871</v>
      </c>
      <c r="J52" s="9" t="str">
        <f>VLOOKUP(K52,J$3:$X$34,15,0)</f>
        <v>Distrito Federal</v>
      </c>
      <c r="K52" s="9">
        <f>LARGE(J$3:J$34,14)</f>
        <v>50.463177217429902</v>
      </c>
      <c r="L52" s="235" t="str">
        <f>VLOOKUP(M52,L$3:$X$34,13,0)</f>
        <v>Sinaloa</v>
      </c>
      <c r="M52" s="235">
        <f>LARGE(L$3:L$34,14)</f>
        <v>31.865392997725174</v>
      </c>
      <c r="N52" s="9" t="str">
        <f>VLOOKUP(O52,N$3:$X$34,11,0)</f>
        <v>Yucatán</v>
      </c>
      <c r="O52" s="9">
        <f>LARGE(N$3:N$34,14)</f>
        <v>41.472387461568083</v>
      </c>
      <c r="P52" s="235" t="str">
        <f>VLOOKUP(Q52,P$3:$X$34,9,0)</f>
        <v>Veracruz</v>
      </c>
      <c r="Q52" s="235">
        <f>LARGE(P$3:P$34,14)</f>
        <v>41.672986000903208</v>
      </c>
      <c r="R52" s="9" t="str">
        <f>VLOOKUP(S52,R$3:$X$34,7,0)</f>
        <v>Morelos</v>
      </c>
      <c r="S52" s="9">
        <f>LARGE(R$3:R$34,14)</f>
        <v>24.305030477211908</v>
      </c>
      <c r="T52" s="235" t="str">
        <f>VLOOKUP(U52,T$3:$X$34,5,0)</f>
        <v>San Luis Potosí</v>
      </c>
      <c r="U52" s="235">
        <f>LARGE(T$3:T$34,14)</f>
        <v>31.122185667054875</v>
      </c>
      <c r="V52" s="9" t="str">
        <f>VLOOKUP(W52,V$3:$X$34,3,0)</f>
        <v>Campeche</v>
      </c>
      <c r="W52" s="9">
        <f>LARGE(V$3:V$34,14)</f>
        <v>44.833271186188554</v>
      </c>
      <c r="X52" s="183"/>
      <c r="Y52" s="379">
        <v>14</v>
      </c>
    </row>
    <row r="53" spans="1:25" s="380" customFormat="1" x14ac:dyDescent="0.2">
      <c r="A53" s="234" t="s">
        <v>415</v>
      </c>
      <c r="B53" s="9" t="str">
        <f>VLOOKUP(C53,B$3:$X$34,23,0)</f>
        <v>Yucatán</v>
      </c>
      <c r="C53" s="9">
        <f>LARGE(B$3:B$34,15)</f>
        <v>64.151890940335932</v>
      </c>
      <c r="D53" s="235" t="str">
        <f>VLOOKUP(E53,D$3:$X$34,21,0)</f>
        <v>Jalisco</v>
      </c>
      <c r="E53" s="235">
        <f>LARGE(D$3:D$34,15)</f>
        <v>48.939142515052104</v>
      </c>
      <c r="F53" s="9" t="str">
        <f>VLOOKUP(G53,F$3:$X$34,19,0)</f>
        <v>Colima</v>
      </c>
      <c r="G53" s="9">
        <f>LARGE(F$3:F$34,15)</f>
        <v>58.803045278099077</v>
      </c>
      <c r="H53" s="235" t="str">
        <f>VLOOKUP(I53,H$3:$X$34,17,0)</f>
        <v>Coahuila</v>
      </c>
      <c r="I53" s="235">
        <f>LARGE(H$3:H$34,15)</f>
        <v>53.32564768435747</v>
      </c>
      <c r="J53" s="9" t="str">
        <f>VLOOKUP(K53,J$3:$X$34,15,0)</f>
        <v>Guerrero</v>
      </c>
      <c r="K53" s="9">
        <f>LARGE(J$3:J$34,15)</f>
        <v>48.723646378829322</v>
      </c>
      <c r="L53" s="235" t="str">
        <f>VLOOKUP(M53,L$3:$X$34,13,0)</f>
        <v>Zacatecas</v>
      </c>
      <c r="M53" s="235">
        <f>LARGE(L$3:L$34,15)</f>
        <v>30.866340705191718</v>
      </c>
      <c r="N53" s="9" t="str">
        <f>VLOOKUP(O53,N$3:$X$34,11,0)</f>
        <v>Sonora</v>
      </c>
      <c r="O53" s="9">
        <f>LARGE(N$3:N$34,15)</f>
        <v>40.709383366452215</v>
      </c>
      <c r="P53" s="235" t="str">
        <f>VLOOKUP(Q53,P$3:$X$34,9,0)</f>
        <v>Jalisco</v>
      </c>
      <c r="Q53" s="235">
        <f>LARGE(P$3:P$34,15)</f>
        <v>41.43549836406698</v>
      </c>
      <c r="R53" s="9" t="str">
        <f>VLOOKUP(S53,R$3:$X$34,7,0)</f>
        <v>Jalisco</v>
      </c>
      <c r="S53" s="9">
        <f>LARGE(R$3:R$34,15)</f>
        <v>22.503761308870402</v>
      </c>
      <c r="T53" s="235" t="str">
        <f>VLOOKUP(U53,T$3:$X$34,5,0)</f>
        <v>Baja California Sur</v>
      </c>
      <c r="U53" s="235">
        <f>LARGE(T$3:T$34,15)</f>
        <v>30.274649444775307</v>
      </c>
      <c r="V53" s="9" t="str">
        <f>VLOOKUP(W53,V$3:$X$34,3,0)</f>
        <v>San Luis Potosí</v>
      </c>
      <c r="W53" s="9">
        <f>LARGE(V$3:V$34,15)</f>
        <v>42.530302187454907</v>
      </c>
      <c r="X53" s="183"/>
      <c r="Y53" s="379">
        <v>15</v>
      </c>
    </row>
    <row r="54" spans="1:25" s="380" customFormat="1" x14ac:dyDescent="0.2">
      <c r="A54" s="234" t="s">
        <v>416</v>
      </c>
      <c r="B54" s="9" t="str">
        <f>VLOOKUP(C54,B$3:$X$34,23,0)</f>
        <v>Sonora</v>
      </c>
      <c r="C54" s="9">
        <f>LARGE(B$3:B$34,16)</f>
        <v>63.840423597241738</v>
      </c>
      <c r="D54" s="235" t="str">
        <f>VLOOKUP(E54,D$3:$X$34,21,0)</f>
        <v>Chihuahua</v>
      </c>
      <c r="E54" s="235">
        <f>LARGE(D$3:D$34,16)</f>
        <v>48.156812326655306</v>
      </c>
      <c r="F54" s="9" t="str">
        <f>VLOOKUP(G54,F$3:$X$34,19,0)</f>
        <v>Campeche</v>
      </c>
      <c r="G54" s="9">
        <f>LARGE(F$3:F$34,16)</f>
        <v>54.177081783827738</v>
      </c>
      <c r="H54" s="235" t="str">
        <f>VLOOKUP(I54,H$3:$X$34,17,0)</f>
        <v>Jalisco</v>
      </c>
      <c r="I54" s="235">
        <f>LARGE(H$3:H$34,16)</f>
        <v>52.842324808589133</v>
      </c>
      <c r="J54" s="9" t="str">
        <f>VLOOKUP(K54,J$3:$X$34,15,0)</f>
        <v>Chihuahua</v>
      </c>
      <c r="K54" s="9">
        <f>LARGE(J$3:J$34,16)</f>
        <v>44.688199243977316</v>
      </c>
      <c r="L54" s="235" t="str">
        <f>VLOOKUP(M54,L$3:$X$34,13,0)</f>
        <v>Jalisco</v>
      </c>
      <c r="M54" s="235">
        <f>LARGE(L$3:L$34,16)</f>
        <v>30.395606866565931</v>
      </c>
      <c r="N54" s="9" t="str">
        <f>VLOOKUP(O54,N$3:$X$34,11,0)</f>
        <v>Guanajuato</v>
      </c>
      <c r="O54" s="9">
        <f>LARGE(N$3:N$34,16)</f>
        <v>39.951566612189751</v>
      </c>
      <c r="P54" s="235" t="str">
        <f>VLOOKUP(Q54,P$3:$X$34,9,0)</f>
        <v>Guanajuato</v>
      </c>
      <c r="Q54" s="235">
        <f>LARGE(P$3:P$34,16)</f>
        <v>41.295388192676526</v>
      </c>
      <c r="R54" s="9" t="str">
        <f>VLOOKUP(S54,R$3:$X$34,7,0)</f>
        <v>México</v>
      </c>
      <c r="S54" s="9">
        <f>LARGE(R$3:R$34,16)</f>
        <v>21.489496690715672</v>
      </c>
      <c r="T54" s="235" t="str">
        <f>VLOOKUP(U54,T$3:$X$34,5,0)</f>
        <v>México</v>
      </c>
      <c r="U54" s="235">
        <f>LARGE(T$3:T$34,16)</f>
        <v>27.919742912987008</v>
      </c>
      <c r="V54" s="9" t="str">
        <f>VLOOKUP(W54,V$3:$X$34,3,0)</f>
        <v>Nayarit</v>
      </c>
      <c r="W54" s="9">
        <f>LARGE(V$3:V$34,16)</f>
        <v>41.850686663972532</v>
      </c>
      <c r="X54" s="183"/>
      <c r="Y54" s="379">
        <v>16</v>
      </c>
    </row>
    <row r="55" spans="1:25" s="380" customFormat="1" x14ac:dyDescent="0.2">
      <c r="A55" s="234" t="s">
        <v>417</v>
      </c>
      <c r="B55" s="9" t="str">
        <f>VLOOKUP(C55,B$3:$X$34,23,0)</f>
        <v>Durango</v>
      </c>
      <c r="C55" s="9">
        <f>LARGE(B$3:B$34,17)</f>
        <v>63.729991624449944</v>
      </c>
      <c r="D55" s="235" t="str">
        <f>VLOOKUP(E55,D$3:$X$34,21,0)</f>
        <v>San Luis Potosí</v>
      </c>
      <c r="E55" s="235">
        <f>LARGE(D$3:D$34,17)</f>
        <v>47.187387471753112</v>
      </c>
      <c r="F55" s="9" t="str">
        <f>VLOOKUP(G55,F$3:$X$34,19,0)</f>
        <v>Durango</v>
      </c>
      <c r="G55" s="9">
        <f>LARGE(F$3:F$34,17)</f>
        <v>53.939034279318257</v>
      </c>
      <c r="H55" s="235" t="str">
        <f>VLOOKUP(I55,H$3:$X$34,17,0)</f>
        <v>Hidalgo</v>
      </c>
      <c r="I55" s="235">
        <f>LARGE(H$3:H$34,17)</f>
        <v>52.465787979257534</v>
      </c>
      <c r="J55" s="9" t="str">
        <f>VLOOKUP(K55,J$3:$X$34,15,0)</f>
        <v>Nuevo León</v>
      </c>
      <c r="K55" s="9">
        <f>LARGE(J$3:J$34,17)</f>
        <v>44.19552842010404</v>
      </c>
      <c r="L55" s="235" t="str">
        <f>VLOOKUP(M55,L$3:$X$34,13,0)</f>
        <v>Nayarit</v>
      </c>
      <c r="M55" s="235">
        <f>LARGE(L$3:L$34,17)</f>
        <v>30.096952951880759</v>
      </c>
      <c r="N55" s="9" t="str">
        <f>VLOOKUP(O55,N$3:$X$34,11,0)</f>
        <v>Morelos</v>
      </c>
      <c r="O55" s="9">
        <f>LARGE(N$3:N$34,17)</f>
        <v>39.666349715782765</v>
      </c>
      <c r="P55" s="235" t="str">
        <f>VLOOKUP(Q55,P$3:$X$34,9,0)</f>
        <v>Nayarit</v>
      </c>
      <c r="Q55" s="235">
        <f>LARGE(P$3:P$34,17)</f>
        <v>40.452150087994859</v>
      </c>
      <c r="R55" s="9" t="str">
        <f>VLOOKUP(S55,R$3:$X$34,7,0)</f>
        <v>Querétaro</v>
      </c>
      <c r="S55" s="9">
        <f>LARGE(R$3:R$34,17)</f>
        <v>20.897492265330932</v>
      </c>
      <c r="T55" s="235" t="str">
        <f>VLOOKUP(U55,T$3:$X$34,5,0)</f>
        <v>Tlaxcala</v>
      </c>
      <c r="U55" s="235">
        <f>LARGE(T$3:T$34,17)</f>
        <v>27.903750709410719</v>
      </c>
      <c r="V55" s="9" t="str">
        <f>VLOOKUP(W55,V$3:$X$34,3,0)</f>
        <v>Morelos</v>
      </c>
      <c r="W55" s="9">
        <f>LARGE(V$3:V$34,17)</f>
        <v>41.736750401255236</v>
      </c>
      <c r="X55" s="183"/>
      <c r="Y55" s="379">
        <v>17</v>
      </c>
    </row>
    <row r="56" spans="1:25" s="380" customFormat="1" x14ac:dyDescent="0.2">
      <c r="A56" s="234" t="s">
        <v>418</v>
      </c>
      <c r="B56" s="9" t="str">
        <f>VLOOKUP(C56,B$3:$X$34,23,0)</f>
        <v>Tlaxcala</v>
      </c>
      <c r="C56" s="9">
        <f>LARGE(B$3:B$34,18)</f>
        <v>61.867317723551189</v>
      </c>
      <c r="D56" s="235" t="str">
        <f>VLOOKUP(E56,D$3:$X$34,21,0)</f>
        <v>Guerrero</v>
      </c>
      <c r="E56" s="235">
        <f>LARGE(D$3:D$34,18)</f>
        <v>46.521157364901342</v>
      </c>
      <c r="F56" s="9" t="str">
        <f>VLOOKUP(G56,F$3:$X$34,19,0)</f>
        <v>Nayarit</v>
      </c>
      <c r="G56" s="9">
        <f>LARGE(F$3:F$34,18)</f>
        <v>53.198932643501038</v>
      </c>
      <c r="H56" s="235" t="str">
        <f>VLOOKUP(I56,H$3:$X$34,17,0)</f>
        <v>Tamaulipas</v>
      </c>
      <c r="I56" s="235">
        <f>LARGE(H$3:H$34,18)</f>
        <v>47.840640587193029</v>
      </c>
      <c r="J56" s="9" t="str">
        <f>VLOOKUP(K56,J$3:$X$34,15,0)</f>
        <v>Aguascalientes</v>
      </c>
      <c r="K56" s="9">
        <f>LARGE(J$3:J$34,18)</f>
        <v>42.361639659201828</v>
      </c>
      <c r="L56" s="235" t="str">
        <f>VLOOKUP(M56,L$3:$X$34,13,0)</f>
        <v>Quintana Roo</v>
      </c>
      <c r="M56" s="235">
        <f>LARGE(L$3:L$34,18)</f>
        <v>30.015928633324091</v>
      </c>
      <c r="N56" s="9" t="str">
        <f>VLOOKUP(O56,N$3:$X$34,11,0)</f>
        <v>México</v>
      </c>
      <c r="O56" s="9">
        <f>LARGE(N$3:N$34,18)</f>
        <v>39.601418609248903</v>
      </c>
      <c r="P56" s="235" t="str">
        <f>VLOOKUP(Q56,P$3:$X$34,9,0)</f>
        <v>San Luis Potosí</v>
      </c>
      <c r="Q56" s="235">
        <f>LARGE(P$3:P$34,18)</f>
        <v>39.244637003865932</v>
      </c>
      <c r="R56" s="9" t="str">
        <f>VLOOKUP(S56,R$3:$X$34,7,0)</f>
        <v>Nayarit</v>
      </c>
      <c r="S56" s="9">
        <f>LARGE(R$3:R$34,18)</f>
        <v>17.391940698666914</v>
      </c>
      <c r="T56" s="235" t="str">
        <f>VLOOKUP(U56,T$3:$X$34,5,0)</f>
        <v>Guanajuato</v>
      </c>
      <c r="U56" s="235">
        <f>LARGE(T$3:T$34,18)</f>
        <v>23.606860171765263</v>
      </c>
      <c r="V56" s="9" t="str">
        <f>VLOOKUP(W56,V$3:$X$34,3,0)</f>
        <v>Sinaloa</v>
      </c>
      <c r="W56" s="9">
        <f>LARGE(V$3:V$34,18)</f>
        <v>40.670323248738967</v>
      </c>
      <c r="X56" s="183"/>
      <c r="Y56" s="379">
        <v>18</v>
      </c>
    </row>
    <row r="57" spans="1:25" s="380" customFormat="1" x14ac:dyDescent="0.2">
      <c r="A57" s="234" t="s">
        <v>419</v>
      </c>
      <c r="B57" s="9" t="str">
        <f>VLOOKUP(C57,B$3:$X$34,23,0)</f>
        <v>Tabasco</v>
      </c>
      <c r="C57" s="9">
        <f>LARGE(B$3:B$34,19)</f>
        <v>60.037725998900029</v>
      </c>
      <c r="D57" s="235" t="str">
        <f>VLOOKUP(E57,D$3:$X$34,21,0)</f>
        <v>Sonora</v>
      </c>
      <c r="E57" s="235">
        <f>LARGE(D$3:D$34,19)</f>
        <v>46.163891067345041</v>
      </c>
      <c r="F57" s="9" t="str">
        <f>VLOOKUP(G57,F$3:$X$34,19,0)</f>
        <v>Morelos</v>
      </c>
      <c r="G57" s="9">
        <f>LARGE(F$3:F$34,19)</f>
        <v>50.772686357502501</v>
      </c>
      <c r="H57" s="235" t="str">
        <f>VLOOKUP(I57,H$3:$X$34,17,0)</f>
        <v>Oaxaca</v>
      </c>
      <c r="I57" s="235">
        <f>LARGE(H$3:H$34,19)</f>
        <v>47.332841579091351</v>
      </c>
      <c r="J57" s="9" t="str">
        <f>VLOOKUP(K57,J$3:$X$34,15,0)</f>
        <v>Campeche</v>
      </c>
      <c r="K57" s="9">
        <f>LARGE(J$3:J$34,19)</f>
        <v>41.828472190806316</v>
      </c>
      <c r="L57" s="235" t="str">
        <f>VLOOKUP(M57,L$3:$X$34,13,0)</f>
        <v>Guanajuato</v>
      </c>
      <c r="M57" s="235">
        <f>LARGE(L$3:L$34,19)</f>
        <v>29.225085981538065</v>
      </c>
      <c r="N57" s="9" t="str">
        <f>VLOOKUP(O57,N$3:$X$34,11,0)</f>
        <v>Durango</v>
      </c>
      <c r="O57" s="9">
        <f>LARGE(N$3:N$34,19)</f>
        <v>37.302176167504733</v>
      </c>
      <c r="P57" s="235" t="str">
        <f>VLOOKUP(Q57,P$3:$X$34,9,0)</f>
        <v>Colima</v>
      </c>
      <c r="Q57" s="235">
        <f>LARGE(P$3:P$34,19)</f>
        <v>38.974764113261941</v>
      </c>
      <c r="R57" s="9" t="str">
        <f>VLOOKUP(S57,R$3:$X$34,7,0)</f>
        <v>Durango</v>
      </c>
      <c r="S57" s="9">
        <f>LARGE(R$3:R$34,19)</f>
        <v>16.654663789571707</v>
      </c>
      <c r="T57" s="235" t="str">
        <f>VLOOKUP(U57,T$3:$X$34,5,0)</f>
        <v>Yucatán</v>
      </c>
      <c r="U57" s="235">
        <f>LARGE(T$3:T$34,19)</f>
        <v>23.035328846342477</v>
      </c>
      <c r="V57" s="9" t="str">
        <f>VLOOKUP(W57,V$3:$X$34,3,0)</f>
        <v>Yucatán</v>
      </c>
      <c r="W57" s="9">
        <f>LARGE(V$3:V$34,19)</f>
        <v>39.8927565801527</v>
      </c>
      <c r="X57" s="183"/>
      <c r="Y57" s="379">
        <v>19</v>
      </c>
    </row>
    <row r="58" spans="1:25" s="380" customFormat="1" x14ac:dyDescent="0.2">
      <c r="A58" s="234" t="s">
        <v>420</v>
      </c>
      <c r="B58" s="9" t="str">
        <f>VLOOKUP(C58,B$3:$X$34,23,0)</f>
        <v>Tamaulipas</v>
      </c>
      <c r="C58" s="9">
        <f>LARGE(B$3:B$34,20)</f>
        <v>57.753569546533775</v>
      </c>
      <c r="D58" s="235" t="str">
        <f>VLOOKUP(E58,D$3:$X$34,21,0)</f>
        <v>Yucatán</v>
      </c>
      <c r="E58" s="235">
        <f>LARGE(D$3:D$34,20)</f>
        <v>44.955042089265852</v>
      </c>
      <c r="F58" s="9" t="str">
        <f>VLOOKUP(G58,F$3:$X$34,19,0)</f>
        <v>Tlaxcala</v>
      </c>
      <c r="G58" s="9">
        <f>LARGE(F$3:F$34,20)</f>
        <v>49.523605285913774</v>
      </c>
      <c r="H58" s="235" t="str">
        <f>VLOOKUP(I58,H$3:$X$34,17,0)</f>
        <v>Colima</v>
      </c>
      <c r="I58" s="235">
        <f>LARGE(H$3:H$34,20)</f>
        <v>46.668273266962117</v>
      </c>
      <c r="J58" s="9" t="str">
        <f>VLOOKUP(K58,J$3:$X$34,15,0)</f>
        <v>Coahuila</v>
      </c>
      <c r="K58" s="9">
        <f>LARGE(J$3:J$34,20)</f>
        <v>40.824035358119914</v>
      </c>
      <c r="L58" s="235" t="str">
        <f>VLOOKUP(M58,L$3:$X$34,13,0)</f>
        <v>San Luis Potosí</v>
      </c>
      <c r="M58" s="235">
        <f>LARGE(L$3:L$34,20)</f>
        <v>28.691129626304104</v>
      </c>
      <c r="N58" s="9" t="str">
        <f>VLOOKUP(O58,N$3:$X$34,11,0)</f>
        <v>Puebla</v>
      </c>
      <c r="O58" s="9">
        <f>LARGE(N$3:N$34,20)</f>
        <v>37.065596903913544</v>
      </c>
      <c r="P58" s="235" t="str">
        <f>VLOOKUP(Q58,P$3:$X$34,9,0)</f>
        <v>Morelos</v>
      </c>
      <c r="Q58" s="235">
        <f>LARGE(P$3:P$34,20)</f>
        <v>38.705885709851586</v>
      </c>
      <c r="R58" s="9" t="str">
        <f>VLOOKUP(S58,R$3:$X$34,7,0)</f>
        <v>Sinaloa</v>
      </c>
      <c r="S58" s="9">
        <f>LARGE(R$3:R$34,20)</f>
        <v>15.047799571518192</v>
      </c>
      <c r="T58" s="235" t="str">
        <f>VLOOKUP(U58,T$3:$X$34,5,0)</f>
        <v>Campeche</v>
      </c>
      <c r="U58" s="235">
        <f>LARGE(T$3:T$34,20)</f>
        <v>22.582687365933435</v>
      </c>
      <c r="V58" s="9" t="str">
        <f>VLOOKUP(W58,V$3:$X$34,3,0)</f>
        <v>Guanajuato</v>
      </c>
      <c r="W58" s="9">
        <f>LARGE(V$3:V$34,20)</f>
        <v>39.678763278461304</v>
      </c>
      <c r="X58" s="183"/>
      <c r="Y58" s="379">
        <v>20</v>
      </c>
    </row>
    <row r="59" spans="1:25" s="380" customFormat="1" x14ac:dyDescent="0.2">
      <c r="A59" s="234" t="s">
        <v>421</v>
      </c>
      <c r="B59" s="9" t="str">
        <f>VLOOKUP(C59,B$3:$X$34,23,0)</f>
        <v>Oaxaca</v>
      </c>
      <c r="C59" s="9">
        <f>LARGE(B$3:B$34,21)</f>
        <v>57.203029730554562</v>
      </c>
      <c r="D59" s="235" t="str">
        <f>VLOOKUP(E59,D$3:$X$34,21,0)</f>
        <v>Guanajuato</v>
      </c>
      <c r="E59" s="235">
        <f>LARGE(D$3:D$34,21)</f>
        <v>44.471290188701204</v>
      </c>
      <c r="F59" s="9" t="str">
        <f>VLOOKUP(G59,F$3:$X$34,19,0)</f>
        <v>San Luis Potosí</v>
      </c>
      <c r="G59" s="9">
        <f>LARGE(F$3:F$34,21)</f>
        <v>48.214550529153442</v>
      </c>
      <c r="H59" s="235" t="str">
        <f>VLOOKUP(I59,H$3:$X$34,17,0)</f>
        <v>Chiapas</v>
      </c>
      <c r="I59" s="235">
        <f>LARGE(H$3:H$34,21)</f>
        <v>45.865007784225675</v>
      </c>
      <c r="J59" s="9" t="str">
        <f>VLOOKUP(K59,J$3:$X$34,15,0)</f>
        <v>Quintana Roo</v>
      </c>
      <c r="K59" s="9">
        <f>LARGE(J$3:J$34,21)</f>
        <v>38.769780179191528</v>
      </c>
      <c r="L59" s="235" t="str">
        <f>VLOOKUP(M59,L$3:$X$34,13,0)</f>
        <v>Morelos</v>
      </c>
      <c r="M59" s="235">
        <f>LARGE(L$3:L$34,21)</f>
        <v>28.423967329659483</v>
      </c>
      <c r="N59" s="9" t="str">
        <f>VLOOKUP(O59,N$3:$X$34,11,0)</f>
        <v>Veracruz</v>
      </c>
      <c r="O59" s="9">
        <f>LARGE(N$3:N$34,21)</f>
        <v>36.269317649366585</v>
      </c>
      <c r="P59" s="235" t="str">
        <f>VLOOKUP(Q59,P$3:$X$34,9,0)</f>
        <v>Durango</v>
      </c>
      <c r="Q59" s="235">
        <f>LARGE(P$3:P$34,21)</f>
        <v>38.592221924059459</v>
      </c>
      <c r="R59" s="9" t="str">
        <f>VLOOKUP(S59,R$3:$X$34,7,0)</f>
        <v>Guanajuato</v>
      </c>
      <c r="S59" s="9">
        <f>LARGE(R$3:R$34,21)</f>
        <v>14.249642365337289</v>
      </c>
      <c r="T59" s="235" t="str">
        <f>VLOOKUP(U59,T$3:$X$34,5,0)</f>
        <v>Colima</v>
      </c>
      <c r="U59" s="235">
        <f>LARGE(T$3:T$34,21)</f>
        <v>21.030382210558543</v>
      </c>
      <c r="V59" s="9" t="str">
        <f>VLOOKUP(W59,V$3:$X$34,3,0)</f>
        <v>Tlaxcala</v>
      </c>
      <c r="W59" s="9">
        <f>LARGE(V$3:V$34,21)</f>
        <v>38.613573309007464</v>
      </c>
      <c r="X59" s="183"/>
      <c r="Y59" s="379">
        <v>21</v>
      </c>
    </row>
    <row r="60" spans="1:25" s="380" customFormat="1" x14ac:dyDescent="0.2">
      <c r="A60" s="234" t="s">
        <v>422</v>
      </c>
      <c r="B60" s="9" t="str">
        <f>VLOOKUP(C60,B$3:$X$34,23,0)</f>
        <v>Jalisco</v>
      </c>
      <c r="C60" s="9">
        <f>LARGE(B$3:B$34,22)</f>
        <v>55.815185763711774</v>
      </c>
      <c r="D60" s="235" t="str">
        <f>VLOOKUP(E60,D$3:$X$34,21,0)</f>
        <v>México</v>
      </c>
      <c r="E60" s="235">
        <f>LARGE(D$3:D$34,22)</f>
        <v>43.154500894486745</v>
      </c>
      <c r="F60" s="9" t="str">
        <f>VLOOKUP(G60,F$3:$X$34,19,0)</f>
        <v>Zacatecas</v>
      </c>
      <c r="G60" s="9">
        <f>LARGE(F$3:F$34,22)</f>
        <v>46.602997023374755</v>
      </c>
      <c r="H60" s="235" t="str">
        <f>VLOOKUP(I60,H$3:$X$34,17,0)</f>
        <v>Michoacán</v>
      </c>
      <c r="I60" s="235">
        <f>LARGE(H$3:H$34,22)</f>
        <v>45.769122514898541</v>
      </c>
      <c r="J60" s="9" t="str">
        <f>VLOOKUP(K60,J$3:$X$34,15,0)</f>
        <v>Colima</v>
      </c>
      <c r="K60" s="9">
        <f>LARGE(J$3:J$34,22)</f>
        <v>38.678214645552202</v>
      </c>
      <c r="L60" s="235" t="str">
        <f>VLOOKUP(M60,L$3:$X$34,13,0)</f>
        <v>Yucatán</v>
      </c>
      <c r="M60" s="235">
        <f>LARGE(L$3:L$34,22)</f>
        <v>27.995363223351081</v>
      </c>
      <c r="N60" s="9" t="str">
        <f>VLOOKUP(O60,N$3:$X$34,11,0)</f>
        <v>Michoacán</v>
      </c>
      <c r="O60" s="9">
        <f>LARGE(N$3:N$34,22)</f>
        <v>35.955760148974974</v>
      </c>
      <c r="P60" s="235" t="str">
        <f>VLOOKUP(Q60,P$3:$X$34,9,0)</f>
        <v>Hidalgo</v>
      </c>
      <c r="Q60" s="235">
        <f>LARGE(P$3:P$34,22)</f>
        <v>38.349858062820701</v>
      </c>
      <c r="R60" s="9" t="str">
        <f>VLOOKUP(S60,R$3:$X$34,7,0)</f>
        <v>Tlaxcala</v>
      </c>
      <c r="S60" s="9">
        <f>LARGE(R$3:R$34,22)</f>
        <v>14.122429990291932</v>
      </c>
      <c r="T60" s="235" t="str">
        <f>VLOOKUP(U60,T$3:$X$34,5,0)</f>
        <v>Sinaloa</v>
      </c>
      <c r="U60" s="235">
        <f>LARGE(T$3:T$34,22)</f>
        <v>20.953569312606078</v>
      </c>
      <c r="V60" s="9" t="str">
        <f>VLOOKUP(W60,V$3:$X$34,3,0)</f>
        <v>Zacatecas</v>
      </c>
      <c r="W60" s="9">
        <f>LARGE(V$3:V$34,22)</f>
        <v>37.699064241226246</v>
      </c>
      <c r="X60" s="183"/>
      <c r="Y60" s="379">
        <v>22</v>
      </c>
    </row>
    <row r="61" spans="1:25" s="380" customFormat="1" x14ac:dyDescent="0.2">
      <c r="A61" s="234" t="s">
        <v>423</v>
      </c>
      <c r="B61" s="9" t="str">
        <f>VLOOKUP(C61,B$3:$X$34,23,0)</f>
        <v>Quintana Roo</v>
      </c>
      <c r="C61" s="9">
        <f>LARGE(B$3:B$34,23)</f>
        <v>54.796912301990623</v>
      </c>
      <c r="D61" s="235" t="str">
        <f>VLOOKUP(E61,D$3:$X$34,21,0)</f>
        <v>Morelos</v>
      </c>
      <c r="E61" s="235">
        <f>LARGE(D$3:D$34,23)</f>
        <v>43.080263222563971</v>
      </c>
      <c r="F61" s="9" t="str">
        <f>VLOOKUP(G61,F$3:$X$34,19,0)</f>
        <v>Tabasco</v>
      </c>
      <c r="G61" s="9">
        <f>LARGE(F$3:F$34,23)</f>
        <v>45.987737085250878</v>
      </c>
      <c r="H61" s="235" t="str">
        <f>VLOOKUP(I61,H$3:$X$34,17,0)</f>
        <v>Zacatecas</v>
      </c>
      <c r="I61" s="235">
        <f>LARGE(H$3:H$34,23)</f>
        <v>45.427353360744675</v>
      </c>
      <c r="J61" s="9" t="str">
        <f>VLOOKUP(K61,J$3:$X$34,15,0)</f>
        <v>Sinaloa</v>
      </c>
      <c r="K61" s="9">
        <f>LARGE(J$3:J$34,23)</f>
        <v>38.576811367321511</v>
      </c>
      <c r="L61" s="235" t="str">
        <f>VLOOKUP(M61,L$3:$X$34,13,0)</f>
        <v>Veracruz</v>
      </c>
      <c r="M61" s="235">
        <f>LARGE(L$3:L$34,23)</f>
        <v>26.925941058736111</v>
      </c>
      <c r="N61" s="9" t="str">
        <f>VLOOKUP(O61,N$3:$X$34,11,0)</f>
        <v>San Luis Potosí</v>
      </c>
      <c r="O61" s="9">
        <f>LARGE(N$3:N$34,23)</f>
        <v>35.191886269398744</v>
      </c>
      <c r="P61" s="235" t="str">
        <f>VLOOKUP(Q61,P$3:$X$34,9,0)</f>
        <v>Guerrero</v>
      </c>
      <c r="Q61" s="235">
        <f>LARGE(P$3:P$34,23)</f>
        <v>35.9392430047075</v>
      </c>
      <c r="R61" s="9" t="str">
        <f>VLOOKUP(S61,R$3:$X$34,7,0)</f>
        <v>San Luis Potosí</v>
      </c>
      <c r="S61" s="9">
        <f>LARGE(R$3:R$34,23)</f>
        <v>13.948341715853209</v>
      </c>
      <c r="T61" s="235" t="str">
        <f>VLOOKUP(U61,T$3:$X$34,5,0)</f>
        <v>Durango</v>
      </c>
      <c r="U61" s="235">
        <f>LARGE(T$3:T$34,23)</f>
        <v>20.817822076751966</v>
      </c>
      <c r="V61" s="9" t="str">
        <f>VLOOKUP(W61,V$3:$X$34,3,0)</f>
        <v>Durango</v>
      </c>
      <c r="W61" s="9">
        <f>LARGE(V$3:V$34,23)</f>
        <v>37.540104228973092</v>
      </c>
      <c r="X61" s="183"/>
      <c r="Y61" s="379">
        <v>23</v>
      </c>
    </row>
    <row r="62" spans="1:25" s="380" customFormat="1" x14ac:dyDescent="0.2">
      <c r="A62" s="234" t="s">
        <v>424</v>
      </c>
      <c r="B62" s="9" t="str">
        <f>VLOOKUP(C62,B$3:$X$34,23,0)</f>
        <v>Chihuahua</v>
      </c>
      <c r="C62" s="9">
        <f>LARGE(B$3:B$34,24)</f>
        <v>51.799506889477826</v>
      </c>
      <c r="D62" s="235" t="str">
        <f>VLOOKUP(E62,D$3:$X$34,21,0)</f>
        <v>Campeche</v>
      </c>
      <c r="E62" s="235">
        <f>LARGE(D$3:D$34,24)</f>
        <v>42.816932191656363</v>
      </c>
      <c r="F62" s="9" t="str">
        <f>VLOOKUP(G62,F$3:$X$34,19,0)</f>
        <v>Yucatán</v>
      </c>
      <c r="G62" s="9">
        <f>LARGE(F$3:F$34,24)</f>
        <v>45.072185949713983</v>
      </c>
      <c r="H62" s="235" t="str">
        <f>VLOOKUP(I62,H$3:$X$34,17,0)</f>
        <v>Morelos</v>
      </c>
      <c r="I62" s="235">
        <f>LARGE(H$3:H$34,24)</f>
        <v>44.637364083646446</v>
      </c>
      <c r="J62" s="9" t="str">
        <f>VLOOKUP(K62,J$3:$X$34,15,0)</f>
        <v>Sonora</v>
      </c>
      <c r="K62" s="9">
        <f>LARGE(J$3:J$34,24)</f>
        <v>38.011576609091414</v>
      </c>
      <c r="L62" s="235" t="str">
        <f>VLOOKUP(M62,L$3:$X$34,13,0)</f>
        <v>Hidalgo</v>
      </c>
      <c r="M62" s="235">
        <f>LARGE(L$3:L$34,24)</f>
        <v>26.851247291209365</v>
      </c>
      <c r="N62" s="9" t="str">
        <f>VLOOKUP(O62,N$3:$X$34,11,0)</f>
        <v>Campeche</v>
      </c>
      <c r="O62" s="9">
        <f>LARGE(N$3:N$34,24)</f>
        <v>34.958732595360409</v>
      </c>
      <c r="P62" s="235" t="str">
        <f>VLOOKUP(Q62,P$3:$X$34,9,0)</f>
        <v>Puebla</v>
      </c>
      <c r="Q62" s="235">
        <f>LARGE(P$3:P$34,24)</f>
        <v>35.269256035457914</v>
      </c>
      <c r="R62" s="9" t="str">
        <f>VLOOKUP(S62,R$3:$X$34,7,0)</f>
        <v>Puebla</v>
      </c>
      <c r="S62" s="9">
        <f>LARGE(R$3:R$34,24)</f>
        <v>13.218185555032688</v>
      </c>
      <c r="T62" s="235" t="str">
        <f>VLOOKUP(U62,T$3:$X$34,5,0)</f>
        <v>Hidalgo</v>
      </c>
      <c r="U62" s="235">
        <f>LARGE(T$3:T$34,24)</f>
        <v>16.369289684707603</v>
      </c>
      <c r="V62" s="9" t="str">
        <f>VLOOKUP(W62,V$3:$X$34,3,0)</f>
        <v>Puebla</v>
      </c>
      <c r="W62" s="9">
        <f>LARGE(V$3:V$34,24)</f>
        <v>36.903238537489727</v>
      </c>
      <c r="X62" s="183"/>
      <c r="Y62" s="379">
        <v>24</v>
      </c>
    </row>
    <row r="63" spans="1:25" s="380" customFormat="1" x14ac:dyDescent="0.2">
      <c r="A63" s="234" t="s">
        <v>425</v>
      </c>
      <c r="B63" s="9" t="str">
        <f>VLOOKUP(C63,B$3:$X$34,23,0)</f>
        <v>Puebla</v>
      </c>
      <c r="C63" s="9">
        <f>LARGE(B$3:B$34,25)</f>
        <v>50.513603785439258</v>
      </c>
      <c r="D63" s="235" t="str">
        <f>VLOOKUP(E63,D$3:$X$34,21,0)</f>
        <v>Tamaulipas</v>
      </c>
      <c r="E63" s="235">
        <f>LARGE(D$3:D$34,25)</f>
        <v>41.578658451718709</v>
      </c>
      <c r="F63" s="9" t="str">
        <f>VLOOKUP(G63,F$3:$X$34,19,0)</f>
        <v>Guanajuato</v>
      </c>
      <c r="G63" s="9">
        <f>LARGE(F$3:F$34,25)</f>
        <v>43.97163511968818</v>
      </c>
      <c r="H63" s="235" t="str">
        <f>VLOOKUP(I63,H$3:$X$34,17,0)</f>
        <v>San Luis Potosí</v>
      </c>
      <c r="I63" s="235">
        <f>LARGE(H$3:H$34,25)</f>
        <v>44.476108002589804</v>
      </c>
      <c r="J63" s="9" t="str">
        <f>VLOOKUP(K63,J$3:$X$34,15,0)</f>
        <v>Oaxaca</v>
      </c>
      <c r="K63" s="9">
        <f>LARGE(J$3:J$34,25)</f>
        <v>36.376899008163925</v>
      </c>
      <c r="L63" s="235" t="str">
        <f>VLOOKUP(M63,L$3:$X$34,13,0)</f>
        <v>Michoacán</v>
      </c>
      <c r="M63" s="235">
        <f>LARGE(L$3:L$34,25)</f>
        <v>25.760396514944656</v>
      </c>
      <c r="N63" s="9" t="str">
        <f>VLOOKUP(O63,N$3:$X$34,11,0)</f>
        <v>Nayarit</v>
      </c>
      <c r="O63" s="9">
        <f>LARGE(N$3:N$34,25)</f>
        <v>34.372510751461157</v>
      </c>
      <c r="P63" s="235" t="str">
        <f>VLOOKUP(Q63,P$3:$X$34,9,0)</f>
        <v>Zacatecas</v>
      </c>
      <c r="Q63" s="235">
        <f>LARGE(P$3:P$34,25)</f>
        <v>35.207843149477519</v>
      </c>
      <c r="R63" s="9" t="str">
        <f>VLOOKUP(S63,R$3:$X$34,7,0)</f>
        <v>Michoacán</v>
      </c>
      <c r="S63" s="9">
        <f>LARGE(R$3:R$34,25)</f>
        <v>13.189759153588501</v>
      </c>
      <c r="T63" s="235" t="str">
        <f>VLOOKUP(U63,T$3:$X$34,5,0)</f>
        <v>Veracruz</v>
      </c>
      <c r="U63" s="235">
        <f>LARGE(T$3:T$34,25)</f>
        <v>16.060383112155506</v>
      </c>
      <c r="V63" s="9" t="str">
        <f>VLOOKUP(W63,V$3:$X$34,3,0)</f>
        <v>Veracruz</v>
      </c>
      <c r="W63" s="9">
        <f>LARGE(V$3:V$34,25)</f>
        <v>36.424143409659408</v>
      </c>
      <c r="X63" s="183"/>
      <c r="Y63" s="379">
        <v>25</v>
      </c>
    </row>
    <row r="64" spans="1:25" s="380" customFormat="1" x14ac:dyDescent="0.2">
      <c r="A64" s="234" t="s">
        <v>426</v>
      </c>
      <c r="B64" s="9" t="str">
        <f>VLOOKUP(C64,B$3:$X$34,23,0)</f>
        <v>Morelos</v>
      </c>
      <c r="C64" s="9">
        <f>LARGE(B$3:B$34,26)</f>
        <v>50.266815139651371</v>
      </c>
      <c r="D64" s="235" t="str">
        <f>VLOOKUP(E64,D$3:$X$34,21,0)</f>
        <v>Michoacán</v>
      </c>
      <c r="E64" s="235">
        <f>LARGE(D$3:D$34,26)</f>
        <v>40.43389889224094</v>
      </c>
      <c r="F64" s="9" t="str">
        <f>VLOOKUP(G64,F$3:$X$34,19,0)</f>
        <v>Hidalgo</v>
      </c>
      <c r="G64" s="9">
        <f>LARGE(F$3:F$34,26)</f>
        <v>42.146769402034728</v>
      </c>
      <c r="H64" s="235" t="str">
        <f>VLOOKUP(I64,H$3:$X$34,17,0)</f>
        <v>Nayarit</v>
      </c>
      <c r="I64" s="235">
        <f>LARGE(H$3:H$34,26)</f>
        <v>44.053058195365182</v>
      </c>
      <c r="J64" s="9" t="str">
        <f>VLOOKUP(K64,J$3:$X$34,15,0)</f>
        <v>Puebla</v>
      </c>
      <c r="K64" s="9">
        <f>LARGE(J$3:J$34,26)</f>
        <v>28.796833852881623</v>
      </c>
      <c r="L64" s="235" t="str">
        <f>VLOOKUP(M64,L$3:$X$34,13,0)</f>
        <v>Tlaxcala</v>
      </c>
      <c r="M64" s="235">
        <f>LARGE(L$3:L$34,26)</f>
        <v>25.263871643485402</v>
      </c>
      <c r="N64" s="9" t="str">
        <f>VLOOKUP(O64,N$3:$X$34,11,0)</f>
        <v>Hidalgo</v>
      </c>
      <c r="O64" s="9">
        <f>LARGE(N$3:N$34,26)</f>
        <v>33.383645099683363</v>
      </c>
      <c r="P64" s="235" t="str">
        <f>VLOOKUP(Q64,P$3:$X$34,9,0)</f>
        <v>Yucatán</v>
      </c>
      <c r="Q64" s="235">
        <f>LARGE(P$3:P$34,26)</f>
        <v>34.871436161844201</v>
      </c>
      <c r="R64" s="9" t="str">
        <f>VLOOKUP(S64,R$3:$X$34,7,0)</f>
        <v>Chiapas</v>
      </c>
      <c r="S64" s="9">
        <f>LARGE(R$3:R$34,26)</f>
        <v>11.860895305529651</v>
      </c>
      <c r="T64" s="235" t="str">
        <f>VLOOKUP(U64,T$3:$X$34,5,0)</f>
        <v>Tabasco</v>
      </c>
      <c r="U64" s="235">
        <f>LARGE(T$3:T$34,26)</f>
        <v>14.645862309831649</v>
      </c>
      <c r="V64" s="9" t="str">
        <f>VLOOKUP(W64,V$3:$X$34,3,0)</f>
        <v>Michoacán</v>
      </c>
      <c r="W64" s="9">
        <f>LARGE(V$3:V$34,26)</f>
        <v>36.043777044826356</v>
      </c>
      <c r="X64" s="183"/>
      <c r="Y64" s="379">
        <v>26</v>
      </c>
    </row>
    <row r="65" spans="1:25" s="380" customFormat="1" x14ac:dyDescent="0.2">
      <c r="A65" s="234" t="s">
        <v>427</v>
      </c>
      <c r="B65" s="9" t="str">
        <f>VLOOKUP(C65,B$3:$X$34,23,0)</f>
        <v>Sinaloa</v>
      </c>
      <c r="C65" s="9">
        <f>LARGE(B$3:B$34,27)</f>
        <v>44.222400755364795</v>
      </c>
      <c r="D65" s="235" t="str">
        <f>VLOOKUP(E65,D$3:$X$34,21,0)</f>
        <v>Tabasco</v>
      </c>
      <c r="E65" s="235">
        <f>LARGE(D$3:D$34,27)</f>
        <v>34.39045772373381</v>
      </c>
      <c r="F65" s="9" t="str">
        <f>VLOOKUP(G65,F$3:$X$34,19,0)</f>
        <v>Puebla</v>
      </c>
      <c r="G65" s="9">
        <f>LARGE(F$3:F$34,27)</f>
        <v>41.26003150970201</v>
      </c>
      <c r="H65" s="235" t="str">
        <f>VLOOKUP(I65,H$3:$X$34,17,0)</f>
        <v>Guerrero</v>
      </c>
      <c r="I65" s="235">
        <f>LARGE(H$3:H$34,27)</f>
        <v>39.538817694567584</v>
      </c>
      <c r="J65" s="9" t="str">
        <f>VLOOKUP(K65,J$3:$X$34,15,0)</f>
        <v>Tabasco</v>
      </c>
      <c r="K65" s="9">
        <f>LARGE(J$3:J$34,27)</f>
        <v>28.030793819160628</v>
      </c>
      <c r="L65" s="235" t="str">
        <f>VLOOKUP(M65,L$3:$X$34,13,0)</f>
        <v>Guerrero</v>
      </c>
      <c r="M65" s="235">
        <f>LARGE(L$3:L$34,27)</f>
        <v>24.86036711581534</v>
      </c>
      <c r="N65" s="9" t="str">
        <f>VLOOKUP(O65,N$3:$X$34,11,0)</f>
        <v>Zacatecas</v>
      </c>
      <c r="O65" s="9">
        <f>LARGE(N$3:N$34,27)</f>
        <v>31.471167977302141</v>
      </c>
      <c r="P65" s="235" t="str">
        <f>VLOOKUP(Q65,P$3:$X$34,9,0)</f>
        <v>Tabasco</v>
      </c>
      <c r="Q65" s="235">
        <f>LARGE(P$3:P$34,27)</f>
        <v>32.809659506482163</v>
      </c>
      <c r="R65" s="9" t="str">
        <f>VLOOKUP(S65,R$3:$X$34,7,0)</f>
        <v>Guerrero</v>
      </c>
      <c r="S65" s="9">
        <f>LARGE(R$3:R$34,27)</f>
        <v>11.457071241649464</v>
      </c>
      <c r="T65" s="235" t="str">
        <f>VLOOKUP(U65,T$3:$X$34,5,0)</f>
        <v>Michoacán</v>
      </c>
      <c r="U65" s="235">
        <f>LARGE(T$3:T$34,27)</f>
        <v>14.636165699559873</v>
      </c>
      <c r="V65" s="9" t="str">
        <f>VLOOKUP(W65,V$3:$X$34,3,0)</f>
        <v>Chiapas</v>
      </c>
      <c r="W65" s="9">
        <f>LARGE(V$3:V$34,27)</f>
        <v>34.000479240650066</v>
      </c>
      <c r="X65" s="183"/>
      <c r="Y65" s="379">
        <v>27</v>
      </c>
    </row>
    <row r="66" spans="1:25" s="380" customFormat="1" x14ac:dyDescent="0.2">
      <c r="A66" s="234" t="s">
        <v>428</v>
      </c>
      <c r="B66" s="9" t="str">
        <f>VLOOKUP(C66,B$3:$X$34,23,0)</f>
        <v>Baja California</v>
      </c>
      <c r="C66" s="9">
        <f>LARGE(B$3:B$34,28)</f>
        <v>43.9189741627467</v>
      </c>
      <c r="D66" s="235" t="str">
        <f>VLOOKUP(E66,D$3:$X$34,21,0)</f>
        <v>Chiapas</v>
      </c>
      <c r="E66" s="235">
        <f>LARGE(D$3:D$34,28)</f>
        <v>34.253355151424536</v>
      </c>
      <c r="F66" s="9" t="str">
        <f>VLOOKUP(G66,F$3:$X$34,19,0)</f>
        <v>Michoacán</v>
      </c>
      <c r="G66" s="9">
        <f>LARGE(F$3:F$34,28)</f>
        <v>38.630628341962534</v>
      </c>
      <c r="H66" s="235" t="str">
        <f>VLOOKUP(I66,H$3:$X$34,17,0)</f>
        <v>Sinaloa</v>
      </c>
      <c r="I66" s="235">
        <f>LARGE(H$3:H$34,28)</f>
        <v>38.834339134712515</v>
      </c>
      <c r="J66" s="9" t="str">
        <f>VLOOKUP(K66,J$3:$X$34,15,0)</f>
        <v>Guanajuato</v>
      </c>
      <c r="K66" s="9">
        <f>LARGE(J$3:J$34,28)</f>
        <v>26.245169563978337</v>
      </c>
      <c r="L66" s="235" t="str">
        <f>VLOOKUP(M66,L$3:$X$34,13,0)</f>
        <v>Puebla</v>
      </c>
      <c r="M66" s="235">
        <f>LARGE(L$3:L$34,28)</f>
        <v>24.772573503156348</v>
      </c>
      <c r="N66" s="9" t="str">
        <f>VLOOKUP(O66,N$3:$X$34,11,0)</f>
        <v>Chiapas</v>
      </c>
      <c r="O66" s="9">
        <f>LARGE(N$3:N$34,28)</f>
        <v>28.04433612503535</v>
      </c>
      <c r="P66" s="235" t="str">
        <f>VLOOKUP(Q66,P$3:$X$34,9,0)</f>
        <v>Oaxaca</v>
      </c>
      <c r="Q66" s="235">
        <f>LARGE(P$3:P$34,28)</f>
        <v>32.369212088733406</v>
      </c>
      <c r="R66" s="9" t="str">
        <f>VLOOKUP(S66,R$3:$X$34,7,0)</f>
        <v>Yucatán</v>
      </c>
      <c r="S66" s="9">
        <f>LARGE(R$3:R$34,28)</f>
        <v>10.357786469300008</v>
      </c>
      <c r="T66" s="235" t="str">
        <f>VLOOKUP(U66,T$3:$X$34,5,0)</f>
        <v>Zacatecas</v>
      </c>
      <c r="U66" s="235">
        <f>LARGE(T$3:T$34,28)</f>
        <v>13.28204804217741</v>
      </c>
      <c r="V66" s="9" t="str">
        <f>VLOOKUP(W66,V$3:$X$34,3,0)</f>
        <v>México</v>
      </c>
      <c r="W66" s="9">
        <f>LARGE(V$3:V$34,28)</f>
        <v>33.954779926004406</v>
      </c>
      <c r="X66" s="183"/>
      <c r="Y66" s="379">
        <v>28</v>
      </c>
    </row>
    <row r="67" spans="1:25" s="380" customFormat="1" x14ac:dyDescent="0.2">
      <c r="A67" s="234" t="s">
        <v>429</v>
      </c>
      <c r="B67" s="9" t="str">
        <f>VLOOKUP(C67,B$3:$X$34,23,0)</f>
        <v>Guerrero</v>
      </c>
      <c r="C67" s="9">
        <f>LARGE(B$3:B$34,29)</f>
        <v>43.798588806056507</v>
      </c>
      <c r="D67" s="235" t="str">
        <f>VLOOKUP(E67,D$3:$X$34,21,0)</f>
        <v>Hidalgo</v>
      </c>
      <c r="E67" s="235">
        <f>LARGE(D$3:D$34,29)</f>
        <v>34.206095609814469</v>
      </c>
      <c r="F67" s="9" t="str">
        <f>VLOOKUP(G67,F$3:$X$34,19,0)</f>
        <v>Veracruz</v>
      </c>
      <c r="G67" s="9">
        <f>LARGE(F$3:F$34,29)</f>
        <v>36.863281247281506</v>
      </c>
      <c r="H67" s="235" t="str">
        <f>VLOOKUP(I67,H$3:$X$34,17,0)</f>
        <v>Campeche</v>
      </c>
      <c r="I67" s="235">
        <f>LARGE(H$3:H$34,29)</f>
        <v>38.171772195989803</v>
      </c>
      <c r="J67" s="9" t="str">
        <f>VLOOKUP(K67,J$3:$X$34,15,0)</f>
        <v>Durango</v>
      </c>
      <c r="K67" s="9">
        <f>LARGE(J$3:J$34,29)</f>
        <v>19.979061461274238</v>
      </c>
      <c r="L67" s="235" t="str">
        <f>VLOOKUP(M67,L$3:$X$34,13,0)</f>
        <v>México</v>
      </c>
      <c r="M67" s="235">
        <f>LARGE(L$3:L$34,29)</f>
        <v>24.23760854933688</v>
      </c>
      <c r="N67" s="9" t="str">
        <f>VLOOKUP(O67,N$3:$X$34,11,0)</f>
        <v>Tlaxcala</v>
      </c>
      <c r="O67" s="9">
        <f>LARGE(N$3:N$34,29)</f>
        <v>26.844453029581807</v>
      </c>
      <c r="P67" s="235" t="str">
        <f>VLOOKUP(Q67,P$3:$X$34,9,0)</f>
        <v>Quintana Roo</v>
      </c>
      <c r="Q67" s="235">
        <f>LARGE(P$3:P$34,29)</f>
        <v>30.80154429844216</v>
      </c>
      <c r="R67" s="9" t="str">
        <f>VLOOKUP(S67,R$3:$X$34,7,0)</f>
        <v>Hidalgo</v>
      </c>
      <c r="S67" s="9">
        <f>LARGE(R$3:R$34,29)</f>
        <v>8.6582073004433067</v>
      </c>
      <c r="T67" s="235" t="str">
        <f>VLOOKUP(U67,T$3:$X$34,5,0)</f>
        <v>Nayarit</v>
      </c>
      <c r="U67" s="235">
        <f>LARGE(T$3:T$34,29)</f>
        <v>12.40808569285411</v>
      </c>
      <c r="V67" s="9" t="str">
        <f>VLOOKUP(W67,V$3:$X$34,3,0)</f>
        <v>Tabasco</v>
      </c>
      <c r="W67" s="9">
        <f>LARGE(V$3:V$34,29)</f>
        <v>33.947767545898877</v>
      </c>
      <c r="X67" s="183"/>
      <c r="Y67" s="379">
        <v>29</v>
      </c>
    </row>
    <row r="68" spans="1:25" s="380" customFormat="1" x14ac:dyDescent="0.2">
      <c r="A68" s="234" t="s">
        <v>430</v>
      </c>
      <c r="B68" s="9" t="str">
        <f>VLOOKUP(C68,B$3:$X$34,23,0)</f>
        <v>Michoacán</v>
      </c>
      <c r="C68" s="9">
        <f>LARGE(B$3:B$34,30)</f>
        <v>43.372661147855716</v>
      </c>
      <c r="D68" s="235" t="str">
        <f>VLOOKUP(E68,D$3:$X$34,21,0)</f>
        <v>Oaxaca</v>
      </c>
      <c r="E68" s="235">
        <f>LARGE(D$3:D$34,30)</f>
        <v>31.863980570530817</v>
      </c>
      <c r="F68" s="9" t="str">
        <f>VLOOKUP(G68,F$3:$X$34,19,0)</f>
        <v>Guerrero</v>
      </c>
      <c r="G68" s="9">
        <f>LARGE(F$3:F$34,30)</f>
        <v>24.510408048182939</v>
      </c>
      <c r="H68" s="235" t="str">
        <f>VLOOKUP(I68,H$3:$X$34,17,0)</f>
        <v>México</v>
      </c>
      <c r="I68" s="235">
        <f>LARGE(H$3:H$34,30)</f>
        <v>37.831316849851483</v>
      </c>
      <c r="J68" s="9" t="str">
        <f>VLOOKUP(K68,J$3:$X$34,15,0)</f>
        <v>México</v>
      </c>
      <c r="K68" s="9">
        <f>LARGE(J$3:J$34,30)</f>
        <v>18.592924390941516</v>
      </c>
      <c r="L68" s="235" t="str">
        <f>VLOOKUP(M68,L$3:$X$34,13,0)</f>
        <v>Chiapas</v>
      </c>
      <c r="M68" s="235">
        <f>LARGE(L$3:L$34,30)</f>
        <v>22.194696484041422</v>
      </c>
      <c r="N68" s="9" t="str">
        <f>VLOOKUP(O68,N$3:$X$34,11,0)</f>
        <v>Tabasco</v>
      </c>
      <c r="O68" s="9">
        <f>LARGE(N$3:N$34,30)</f>
        <v>26.649831884360726</v>
      </c>
      <c r="P68" s="235" t="str">
        <f>VLOOKUP(Q68,P$3:$X$34,9,0)</f>
        <v>México</v>
      </c>
      <c r="Q68" s="235">
        <f>LARGE(P$3:P$34,30)</f>
        <v>29.045134807576797</v>
      </c>
      <c r="R68" s="9" t="str">
        <f>VLOOKUP(S68,R$3:$X$34,7,0)</f>
        <v>Zacatecas</v>
      </c>
      <c r="S68" s="9">
        <f>LARGE(R$3:R$34,30)</f>
        <v>7.7036239724847677</v>
      </c>
      <c r="T68" s="235" t="str">
        <f>VLOOKUP(U68,T$3:$X$34,5,0)</f>
        <v>Oaxaca</v>
      </c>
      <c r="U68" s="235">
        <f>LARGE(T$3:T$34,30)</f>
        <v>11.381370628930872</v>
      </c>
      <c r="V68" s="9" t="str">
        <f>VLOOKUP(W68,V$3:$X$34,3,0)</f>
        <v>Hidalgo</v>
      </c>
      <c r="W68" s="9">
        <f>LARGE(V$3:V$34,30)</f>
        <v>33.91395612776941</v>
      </c>
      <c r="X68" s="183"/>
      <c r="Y68" s="379">
        <v>30</v>
      </c>
    </row>
    <row r="69" spans="1:25" s="380" customFormat="1" x14ac:dyDescent="0.2">
      <c r="A69" s="234" t="s">
        <v>431</v>
      </c>
      <c r="B69" s="9" t="str">
        <f>VLOOKUP(C69,B$3:$X$34,23,0)</f>
        <v>México</v>
      </c>
      <c r="C69" s="9">
        <f>LARGE(B$3:B$34,31)</f>
        <v>34.960394282612555</v>
      </c>
      <c r="D69" s="235" t="str">
        <f>VLOOKUP(E69,D$3:$X$34,21,0)</f>
        <v>Zacatecas</v>
      </c>
      <c r="E69" s="235">
        <f>LARGE(D$3:D$34,31)</f>
        <v>31.041255983150236</v>
      </c>
      <c r="F69" s="9" t="str">
        <f>VLOOKUP(G69,F$3:$X$34,19,0)</f>
        <v>Chiapas</v>
      </c>
      <c r="G69" s="9">
        <f>LARGE(F$3:F$34,31)</f>
        <v>20.325972572384298</v>
      </c>
      <c r="H69" s="235" t="str">
        <f>VLOOKUP(I69,H$3:$X$34,17,0)</f>
        <v>Durango</v>
      </c>
      <c r="I69" s="235">
        <f>LARGE(H$3:H$34,31)</f>
        <v>31.493520009087096</v>
      </c>
      <c r="J69" s="9" t="str">
        <f>VLOOKUP(K69,J$3:$X$34,15,0)</f>
        <v>Hidalgo</v>
      </c>
      <c r="K69" s="9">
        <f>LARGE(J$3:J$34,31)</f>
        <v>16.192896227089527</v>
      </c>
      <c r="L69" s="235" t="str">
        <f>VLOOKUP(M69,L$3:$X$34,13,0)</f>
        <v>Tabasco</v>
      </c>
      <c r="M69" s="235">
        <f>LARGE(L$3:L$34,31)</f>
        <v>21.831535555032126</v>
      </c>
      <c r="N69" s="9" t="str">
        <f>VLOOKUP(O69,N$3:$X$34,11,0)</f>
        <v>Oaxaca</v>
      </c>
      <c r="O69" s="9">
        <f>LARGE(N$3:N$34,31)</f>
        <v>24.951804869914515</v>
      </c>
      <c r="P69" s="235" t="str">
        <f>VLOOKUP(Q69,P$3:$X$34,9,0)</f>
        <v>Tlaxcala</v>
      </c>
      <c r="Q69" s="235">
        <f>LARGE(P$3:P$34,31)</f>
        <v>28.611506804408151</v>
      </c>
      <c r="R69" s="9" t="str">
        <f>VLOOKUP(S69,R$3:$X$34,7,0)</f>
        <v>Veracruz</v>
      </c>
      <c r="S69" s="9">
        <f>LARGE(R$3:R$34,31)</f>
        <v>7.4753323695127296</v>
      </c>
      <c r="T69" s="235" t="str">
        <f>VLOOKUP(U69,T$3:$X$34,5,0)</f>
        <v>Guerrero</v>
      </c>
      <c r="U69" s="235">
        <f>LARGE(T$3:T$34,31)</f>
        <v>8.9817950589573226</v>
      </c>
      <c r="V69" s="9" t="str">
        <f>VLOOKUP(W69,V$3:$X$34,3,0)</f>
        <v>Guerrero</v>
      </c>
      <c r="W69" s="9">
        <f>LARGE(V$3:V$34,31)</f>
        <v>29.643338127619845</v>
      </c>
      <c r="X69" s="183"/>
      <c r="Y69" s="379">
        <v>31</v>
      </c>
    </row>
    <row r="70" spans="1:25" s="380" customFormat="1" x14ac:dyDescent="0.2">
      <c r="A70" s="234" t="s">
        <v>432</v>
      </c>
      <c r="B70" s="9" t="str">
        <f>VLOOKUP(C70,B$3:$X$34,23,0)</f>
        <v>Distrito Federal</v>
      </c>
      <c r="C70" s="9">
        <f>LARGE(B$3:B$34,32)</f>
        <v>30.636737816843482</v>
      </c>
      <c r="D70" s="235" t="str">
        <f>VLOOKUP(E70,D$3:$X$34,21,0)</f>
        <v>Veracruz</v>
      </c>
      <c r="E70" s="235">
        <f>LARGE(D$3:D$34,32)</f>
        <v>29.377423553218435</v>
      </c>
      <c r="F70" s="9" t="str">
        <f>VLOOKUP(G70,F$3:$X$34,19,0)</f>
        <v>Oaxaca</v>
      </c>
      <c r="G70" s="9">
        <f>LARGE(F$3:F$34,32)</f>
        <v>15.037335810817128</v>
      </c>
      <c r="H70" s="235" t="str">
        <f>VLOOKUP(I70,H$3:$X$34,17,0)</f>
        <v>Tlaxcala</v>
      </c>
      <c r="I70" s="235">
        <f>LARGE(H$3:H$34,32)</f>
        <v>21.553253482570614</v>
      </c>
      <c r="J70" s="9" t="str">
        <f>VLOOKUP(K70,J$3:$X$34,15,0)</f>
        <v>Tamaulipas</v>
      </c>
      <c r="K70" s="9">
        <f>LARGE(J$3:J$34,32)</f>
        <v>14.017675710583294</v>
      </c>
      <c r="L70" s="235" t="str">
        <f>VLOOKUP(M70,L$3:$X$34,13,0)</f>
        <v>Oaxaca</v>
      </c>
      <c r="M70" s="235">
        <f>LARGE(L$3:L$34,32)</f>
        <v>19.701975564291192</v>
      </c>
      <c r="N70" s="9" t="str">
        <f>VLOOKUP(O70,N$3:$X$34,11,0)</f>
        <v>Guerrero</v>
      </c>
      <c r="O70" s="9">
        <f>LARGE(N$3:N$34,32)</f>
        <v>23.724192066690975</v>
      </c>
      <c r="P70" s="235" t="str">
        <f>VLOOKUP(Q70,P$3:$X$34,9,0)</f>
        <v>Baja California Sur</v>
      </c>
      <c r="Q70" s="235">
        <f>LARGE(P$3:P$34,32)</f>
        <v>26.271455031325594</v>
      </c>
      <c r="R70" s="9" t="str">
        <f>VLOOKUP(S70,R$3:$X$34,7,0)</f>
        <v>Oaxaca</v>
      </c>
      <c r="S70" s="9">
        <f>LARGE(R$3:R$34,32)</f>
        <v>6.0534851619168162</v>
      </c>
      <c r="T70" s="235" t="str">
        <f>VLOOKUP(U70,T$3:$X$34,5,0)</f>
        <v>Chiapas</v>
      </c>
      <c r="U70" s="235">
        <f>LARGE(T$3:T$34,32)</f>
        <v>8.7643237993133312</v>
      </c>
      <c r="V70" s="9" t="str">
        <f>VLOOKUP(W70,V$3:$X$34,3,0)</f>
        <v>Oaxaca</v>
      </c>
      <c r="W70" s="9">
        <f>LARGE(V$3:V$34,32)</f>
        <v>27.580278539152605</v>
      </c>
      <c r="X70" s="183"/>
      <c r="Y70" s="379">
        <v>32</v>
      </c>
    </row>
  </sheetData>
  <mergeCells count="22">
    <mergeCell ref="L37:M37"/>
    <mergeCell ref="N37:O37"/>
    <mergeCell ref="P37:Q37"/>
    <mergeCell ref="R37:S37"/>
    <mergeCell ref="T37:U37"/>
    <mergeCell ref="V37:W37"/>
    <mergeCell ref="N2:O2"/>
    <mergeCell ref="P2:Q2"/>
    <mergeCell ref="R2:S2"/>
    <mergeCell ref="T2:U2"/>
    <mergeCell ref="V2:W2"/>
    <mergeCell ref="B37:C37"/>
    <mergeCell ref="D37:E37"/>
    <mergeCell ref="F37:G37"/>
    <mergeCell ref="H37:I37"/>
    <mergeCell ref="J37:K37"/>
    <mergeCell ref="L2:M2"/>
    <mergeCell ref="B2:C2"/>
    <mergeCell ref="D2:E2"/>
    <mergeCell ref="F2:G2"/>
    <mergeCell ref="H2:I2"/>
    <mergeCell ref="J2:K2"/>
  </mergeCells>
  <phoneticPr fontId="2" type="noConversion"/>
  <pageMargins left="0.75" right="0.75" top="1" bottom="1" header="0" footer="0"/>
  <pageSetup orientation="portrait" r:id="rId1"/>
  <headerFooter alignWithMargins="0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0">
    <tabColor rgb="FF7030A0"/>
  </sheetPr>
  <dimension ref="A1:IV70"/>
  <sheetViews>
    <sheetView topLeftCell="G1" workbookViewId="0">
      <selection activeCell="W3" sqref="W3:W34"/>
    </sheetView>
  </sheetViews>
  <sheetFormatPr defaultColWidth="11.42578125" defaultRowHeight="12.75" x14ac:dyDescent="0.2"/>
  <cols>
    <col min="1" max="1" width="13" customWidth="1"/>
    <col min="2" max="2" width="12.28515625" bestFit="1" customWidth="1"/>
    <col min="24" max="24" width="16" customWidth="1"/>
    <col min="25" max="16384" width="11.42578125" style="372"/>
  </cols>
  <sheetData>
    <row r="1" spans="1:24" s="370" customFormat="1" ht="14.25" thickBot="1" x14ac:dyDescent="0.3">
      <c r="A1" s="230">
        <v>2007</v>
      </c>
      <c r="B1" s="205"/>
      <c r="C1" s="205"/>
      <c r="D1" s="205"/>
      <c r="E1" s="205"/>
      <c r="F1" s="205"/>
      <c r="G1" s="205"/>
      <c r="H1" s="205"/>
      <c r="I1" s="205"/>
      <c r="J1" s="205"/>
      <c r="K1" s="205"/>
      <c r="L1" s="205"/>
      <c r="M1" s="205"/>
      <c r="N1" s="205"/>
      <c r="O1" s="205"/>
      <c r="P1" s="205"/>
      <c r="Q1" s="205"/>
      <c r="R1" s="205"/>
      <c r="S1" s="205"/>
      <c r="T1" s="205"/>
      <c r="U1" s="205"/>
      <c r="V1" s="205"/>
      <c r="W1" s="205"/>
      <c r="X1" s="177"/>
    </row>
    <row r="2" spans="1:24" s="371" customFormat="1" ht="13.5" thickBot="1" x14ac:dyDescent="0.25">
      <c r="A2" s="475" t="s">
        <v>0</v>
      </c>
      <c r="B2" s="732" t="s">
        <v>28</v>
      </c>
      <c r="C2" s="732"/>
      <c r="D2" s="733" t="s">
        <v>29</v>
      </c>
      <c r="E2" s="733"/>
      <c r="F2" s="732" t="s">
        <v>1</v>
      </c>
      <c r="G2" s="732"/>
      <c r="H2" s="733" t="s">
        <v>84</v>
      </c>
      <c r="I2" s="733"/>
      <c r="J2" s="732" t="s">
        <v>2</v>
      </c>
      <c r="K2" s="732"/>
      <c r="L2" s="733" t="s">
        <v>3</v>
      </c>
      <c r="M2" s="733"/>
      <c r="N2" s="732" t="s">
        <v>4</v>
      </c>
      <c r="O2" s="732"/>
      <c r="P2" s="733" t="s">
        <v>5</v>
      </c>
      <c r="Q2" s="733"/>
      <c r="R2" s="732" t="s">
        <v>85</v>
      </c>
      <c r="S2" s="732"/>
      <c r="T2" s="733" t="s">
        <v>6</v>
      </c>
      <c r="U2" s="733"/>
      <c r="V2" s="734" t="s">
        <v>395</v>
      </c>
      <c r="W2" s="734"/>
      <c r="X2" s="237"/>
    </row>
    <row r="3" spans="1:24" x14ac:dyDescent="0.2">
      <c r="A3" s="4" t="s">
        <v>32</v>
      </c>
      <c r="B3" s="231">
        <f>SUM('Pesos 07'!B4:L4)/SUM('Pesos 07'!B$1:L$1)</f>
        <v>69.758000993120334</v>
      </c>
      <c r="C3" s="70">
        <f>RANK(B3,B$3:B$34,0)</f>
        <v>13</v>
      </c>
      <c r="D3" s="231">
        <f>SUM('Pesos 07'!M4:Z4)/SUM('Pesos 07'!M$1:Z$1)</f>
        <v>79.335377321638148</v>
      </c>
      <c r="E3" s="70">
        <f>RANK(D3,D$3:D$34,0)</f>
        <v>1</v>
      </c>
      <c r="F3" s="231">
        <f>SUM('Pesos 07'!AA4:AR4)/SUM('Pesos 07'!AA$1:AR$1)</f>
        <v>65.183524338300572</v>
      </c>
      <c r="G3" s="70">
        <f>RANK(F3,F$3:F$34,0)</f>
        <v>6</v>
      </c>
      <c r="H3" s="231">
        <f>SUM('Pesos 07'!AS4:BA4)/SUM('Pesos 07'!AS$1:BA$1)</f>
        <v>72.797368033297133</v>
      </c>
      <c r="I3" s="70">
        <f>RANK(H3,H$3:H$34,0)</f>
        <v>2</v>
      </c>
      <c r="J3" s="231">
        <f>SUM('Pesos 07'!BB4:BG4)/SUM('Pesos 07'!BB$1:BG$1)</f>
        <v>39.343131084116038</v>
      </c>
      <c r="K3" s="70">
        <f>RANK(J3,J$3:J$34,0)</f>
        <v>20</v>
      </c>
      <c r="L3" s="231">
        <f>SUM('Pesos 07'!BH4:BV4)/SUM('Pesos 07'!BH$1:BV$1)</f>
        <v>38.191325209410032</v>
      </c>
      <c r="M3" s="70">
        <f>RANK(L3,L$3:L$34,0)</f>
        <v>10</v>
      </c>
      <c r="N3" s="231">
        <f>SUM('Pesos 07'!BW4:CL4)/SUM('Pesos 07'!BW$1:CL$1)</f>
        <v>41.063454095167984</v>
      </c>
      <c r="O3" s="70">
        <f>RANK(N3,N$3:N$34,0)</f>
        <v>15</v>
      </c>
      <c r="P3" s="231">
        <f>SUM('Pesos 07'!CM4:CY4)/SUM('Pesos 07'!CM$1:CY$1)</f>
        <v>72.365374507269863</v>
      </c>
      <c r="Q3" s="70">
        <f>RANK(P3,P$3:P$34,0)</f>
        <v>1</v>
      </c>
      <c r="R3" s="231">
        <f>SUM('Pesos 07'!CZ4:DG4)/SUM('Pesos 07'!CZ$1:DG$1)</f>
        <v>24.716478432438798</v>
      </c>
      <c r="S3" s="70">
        <f>RANK(R3,R$3:R$34,0)</f>
        <v>13</v>
      </c>
      <c r="T3" s="231">
        <f>SUM('Pesos 07'!DH4:DQ4)/SUM('Pesos 07'!DH$1:DQ$1)</f>
        <v>35.157477184808855</v>
      </c>
      <c r="U3" s="70">
        <f>RANK(T3,T$3:T$34,0)</f>
        <v>12</v>
      </c>
      <c r="V3" s="231">
        <f>B3*Control!B$15+D3*Control!D$15+F3*Control!F$15+H3*Control!H$15+J3*Control!J$15+L3*Control!L$15+N3*Control!N$15+P3*Control!P$15+R3*Control!R$15+T3*Control!T$15</f>
        <v>52.763753588470166</v>
      </c>
      <c r="W3" s="70">
        <f>RANK(V3,V$3:V$34,0)</f>
        <v>4</v>
      </c>
      <c r="X3" s="4" t="s">
        <v>32</v>
      </c>
    </row>
    <row r="4" spans="1:24" x14ac:dyDescent="0.2">
      <c r="A4" s="4" t="s">
        <v>33</v>
      </c>
      <c r="B4" s="231">
        <f>SUM('Pesos 07'!B5:L5)/SUM('Pesos 07'!B$1:L$1)</f>
        <v>53.079910686179517</v>
      </c>
      <c r="C4" s="70">
        <f t="shared" ref="C4:C34" si="0">RANK(B4,B$3:B$34,0)</f>
        <v>28</v>
      </c>
      <c r="D4" s="231">
        <f>SUM('Pesos 07'!M5:Z5)/SUM('Pesos 07'!M$1:Z$1)</f>
        <v>62.621926430538032</v>
      </c>
      <c r="E4" s="70">
        <f t="shared" ref="E4:E34" si="1">RANK(D4,D$3:D$34,0)</f>
        <v>4</v>
      </c>
      <c r="F4" s="231">
        <f>SUM('Pesos 07'!AA5:AR5)/SUM('Pesos 07'!AA$1:AR$1)</f>
        <v>68.96224721703777</v>
      </c>
      <c r="G4" s="70">
        <f t="shared" ref="G4:G34" si="2">RANK(F4,F$3:F$34,0)</f>
        <v>3</v>
      </c>
      <c r="H4" s="231">
        <f>SUM('Pesos 07'!AS5:BA5)/SUM('Pesos 07'!AS$1:BA$1)</f>
        <v>54.772729186984989</v>
      </c>
      <c r="I4" s="70">
        <f t="shared" ref="I4:I34" si="3">RANK(H4,H$3:H$34,0)</f>
        <v>17</v>
      </c>
      <c r="J4" s="231">
        <f>SUM('Pesos 07'!BB5:BG5)/SUM('Pesos 07'!BB$1:BG$1)</f>
        <v>52.435561566488914</v>
      </c>
      <c r="K4" s="70">
        <f t="shared" ref="K4:K34" si="4">RANK(J4,J$3:J$34,0)</f>
        <v>11</v>
      </c>
      <c r="L4" s="231">
        <f>SUM('Pesos 07'!BH5:BV5)/SUM('Pesos 07'!BH$1:BV$1)</f>
        <v>38.54432015141041</v>
      </c>
      <c r="M4" s="70">
        <f t="shared" ref="M4:M34" si="5">RANK(L4,L$3:L$34,0)</f>
        <v>9</v>
      </c>
      <c r="N4" s="231">
        <f>SUM('Pesos 07'!BW5:CL5)/SUM('Pesos 07'!BW$1:CL$1)</f>
        <v>48.605685750031832</v>
      </c>
      <c r="O4" s="70">
        <f t="shared" ref="O4:O34" si="6">RANK(N4,N$3:N$34,0)</f>
        <v>5</v>
      </c>
      <c r="P4" s="231">
        <f>SUM('Pesos 07'!CM5:CY5)/SUM('Pesos 07'!CM$1:CY$1)</f>
        <v>45.331706919538156</v>
      </c>
      <c r="Q4" s="70">
        <f t="shared" ref="Q4:Q34" si="7">RANK(P4,P$3:P$34,0)</f>
        <v>11</v>
      </c>
      <c r="R4" s="231">
        <f>SUM('Pesos 07'!CZ5:DG5)/SUM('Pesos 07'!CZ$1:DG$1)</f>
        <v>51.059509801080509</v>
      </c>
      <c r="S4" s="70">
        <f t="shared" ref="S4:S34" si="8">RANK(R4,R$3:R$34,0)</f>
        <v>2</v>
      </c>
      <c r="T4" s="231">
        <f>SUM('Pesos 07'!DH5:DQ5)/SUM('Pesos 07'!DH$1:DQ$1)</f>
        <v>43.717847339739706</v>
      </c>
      <c r="U4" s="70">
        <f t="shared" ref="U4:U34" si="9">RANK(T4,T$3:T$34,0)</f>
        <v>5</v>
      </c>
      <c r="V4" s="231">
        <f>B4*Control!B$15+D4*Control!D$15+F4*Control!F$15+H4*Control!H$15+J4*Control!J$15+L4*Control!L$15+N4*Control!N$15+P4*Control!P$15+R4*Control!R$15+T4*Control!T$15</f>
        <v>51.213507331405197</v>
      </c>
      <c r="W4" s="70">
        <f t="shared" ref="W4:W34" si="10">RANK(V4,V$3:V$34,0)</f>
        <v>6</v>
      </c>
      <c r="X4" s="4" t="s">
        <v>33</v>
      </c>
    </row>
    <row r="5" spans="1:24" x14ac:dyDescent="0.2">
      <c r="A5" s="4" t="s">
        <v>34</v>
      </c>
      <c r="B5" s="231">
        <f>SUM('Pesos 07'!B6:L6)/SUM('Pesos 07'!B$1:L$1)</f>
        <v>73.491593916079864</v>
      </c>
      <c r="C5" s="70">
        <f t="shared" si="0"/>
        <v>8</v>
      </c>
      <c r="D5" s="231">
        <f>SUM('Pesos 07'!M6:Z6)/SUM('Pesos 07'!M$1:Z$1)</f>
        <v>61.12360352645932</v>
      </c>
      <c r="E5" s="70">
        <f t="shared" si="1"/>
        <v>5</v>
      </c>
      <c r="F5" s="231">
        <f>SUM('Pesos 07'!AA6:AR6)/SUM('Pesos 07'!AA$1:AR$1)</f>
        <v>66.339535624893017</v>
      </c>
      <c r="G5" s="70">
        <f t="shared" si="2"/>
        <v>5</v>
      </c>
      <c r="H5" s="231">
        <f>SUM('Pesos 07'!AS6:BA6)/SUM('Pesos 07'!AS$1:BA$1)</f>
        <v>57.384103244114208</v>
      </c>
      <c r="I5" s="70">
        <f t="shared" si="3"/>
        <v>11</v>
      </c>
      <c r="J5" s="231">
        <f>SUM('Pesos 07'!BB6:BG6)/SUM('Pesos 07'!BB$1:BG$1)</f>
        <v>56.569623299164604</v>
      </c>
      <c r="K5" s="70">
        <f t="shared" si="4"/>
        <v>10</v>
      </c>
      <c r="L5" s="231">
        <f>SUM('Pesos 07'!BH6:BV6)/SUM('Pesos 07'!BH$1:BV$1)</f>
        <v>42.290483295664167</v>
      </c>
      <c r="M5" s="70">
        <f t="shared" si="5"/>
        <v>2</v>
      </c>
      <c r="N5" s="231">
        <f>SUM('Pesos 07'!BW6:CL6)/SUM('Pesos 07'!BW$1:CL$1)</f>
        <v>51.691445376577292</v>
      </c>
      <c r="O5" s="70">
        <f t="shared" si="6"/>
        <v>2</v>
      </c>
      <c r="P5" s="231">
        <f>SUM('Pesos 07'!CM6:CY6)/SUM('Pesos 07'!CM$1:CY$1)</f>
        <v>23.941250641860361</v>
      </c>
      <c r="Q5" s="70">
        <f t="shared" si="7"/>
        <v>32</v>
      </c>
      <c r="R5" s="231">
        <f>SUM('Pesos 07'!CZ6:DG6)/SUM('Pesos 07'!CZ$1:DG$1)</f>
        <v>34.049151067205692</v>
      </c>
      <c r="S5" s="70">
        <f t="shared" si="8"/>
        <v>8</v>
      </c>
      <c r="T5" s="231">
        <f>SUM('Pesos 07'!DH6:DQ6)/SUM('Pesos 07'!DH$1:DQ$1)</f>
        <v>35.233594293296022</v>
      </c>
      <c r="U5" s="70">
        <f t="shared" si="9"/>
        <v>11</v>
      </c>
      <c r="V5" s="231">
        <f>B5*Control!B$15+D5*Control!D$15+F5*Control!F$15+H5*Control!H$15+J5*Control!J$15+L5*Control!L$15+N5*Control!N$15+P5*Control!P$15+R5*Control!R$15+T5*Control!T$15</f>
        <v>49.792129719787248</v>
      </c>
      <c r="W5" s="70">
        <f t="shared" si="10"/>
        <v>7</v>
      </c>
      <c r="X5" s="4" t="s">
        <v>34</v>
      </c>
    </row>
    <row r="6" spans="1:24" x14ac:dyDescent="0.2">
      <c r="A6" s="4" t="s">
        <v>94</v>
      </c>
      <c r="B6" s="231">
        <f>SUM('Pesos 07'!B7:L7)/SUM('Pesos 07'!B$1:L$1)</f>
        <v>67.846351449529948</v>
      </c>
      <c r="C6" s="70">
        <f t="shared" si="0"/>
        <v>14</v>
      </c>
      <c r="D6" s="231">
        <f>SUM('Pesos 07'!M7:Z7)/SUM('Pesos 07'!M$1:Z$1)</f>
        <v>40.888954125126119</v>
      </c>
      <c r="E6" s="70">
        <f t="shared" si="1"/>
        <v>26</v>
      </c>
      <c r="F6" s="231">
        <f>SUM('Pesos 07'!AA7:AR7)/SUM('Pesos 07'!AA$1:AR$1)</f>
        <v>53.555096720127729</v>
      </c>
      <c r="G6" s="70">
        <f t="shared" si="2"/>
        <v>19</v>
      </c>
      <c r="H6" s="231">
        <f>SUM('Pesos 07'!AS7:BA7)/SUM('Pesos 07'!AS$1:BA$1)</f>
        <v>39.799278883261884</v>
      </c>
      <c r="I6" s="70">
        <f t="shared" si="3"/>
        <v>30</v>
      </c>
      <c r="J6" s="231">
        <f>SUM('Pesos 07'!BB7:BG7)/SUM('Pesos 07'!BB$1:BG$1)</f>
        <v>41.381148885762578</v>
      </c>
      <c r="K6" s="70">
        <f t="shared" si="4"/>
        <v>17</v>
      </c>
      <c r="L6" s="231">
        <f>SUM('Pesos 07'!BH7:BV7)/SUM('Pesos 07'!BH$1:BV$1)</f>
        <v>56.03730914939019</v>
      </c>
      <c r="M6" s="70">
        <f t="shared" si="5"/>
        <v>1</v>
      </c>
      <c r="N6" s="231">
        <f>SUM('Pesos 07'!BW7:CL7)/SUM('Pesos 07'!BW$1:CL$1)</f>
        <v>35.069396926226965</v>
      </c>
      <c r="O6" s="70">
        <f t="shared" si="6"/>
        <v>22</v>
      </c>
      <c r="P6" s="231">
        <f>SUM('Pesos 07'!CM7:CY7)/SUM('Pesos 07'!CM$1:CY$1)</f>
        <v>47.15792018887732</v>
      </c>
      <c r="Q6" s="70">
        <f t="shared" si="7"/>
        <v>9</v>
      </c>
      <c r="R6" s="231">
        <f>SUM('Pesos 07'!CZ7:DG7)/SUM('Pesos 07'!CZ$1:DG$1)</f>
        <v>29.881722098571732</v>
      </c>
      <c r="S6" s="70">
        <f t="shared" si="8"/>
        <v>12</v>
      </c>
      <c r="T6" s="231">
        <f>SUM('Pesos 07'!DH7:DQ7)/SUM('Pesos 07'!DH$1:DQ$1)</f>
        <v>28.000783769064853</v>
      </c>
      <c r="U6" s="70">
        <f t="shared" si="9"/>
        <v>18</v>
      </c>
      <c r="V6" s="231">
        <f>B6*Control!B$15+D6*Control!D$15+F6*Control!F$15+H6*Control!H$15+J6*Control!J$15+L6*Control!L$15+N6*Control!N$15+P6*Control!P$15+R6*Control!R$15+T6*Control!T$15</f>
        <v>44.534256464549635</v>
      </c>
      <c r="W6" s="70">
        <f t="shared" si="10"/>
        <v>15</v>
      </c>
      <c r="X6" s="4" t="s">
        <v>94</v>
      </c>
    </row>
    <row r="7" spans="1:24" x14ac:dyDescent="0.2">
      <c r="A7" s="4" t="s">
        <v>37</v>
      </c>
      <c r="B7" s="231">
        <f>SUM('Pesos 07'!B8:L8)/SUM('Pesos 07'!B$1:L$1)</f>
        <v>76.473446852079491</v>
      </c>
      <c r="C7" s="70">
        <f t="shared" si="0"/>
        <v>3</v>
      </c>
      <c r="D7" s="231">
        <f>SUM('Pesos 07'!M8:Z8)/SUM('Pesos 07'!M$1:Z$1)</f>
        <v>33.068210283469526</v>
      </c>
      <c r="E7" s="70">
        <f t="shared" si="1"/>
        <v>30</v>
      </c>
      <c r="F7" s="231">
        <f>SUM('Pesos 07'!AA8:AR8)/SUM('Pesos 07'!AA$1:AR$1)</f>
        <v>16.553070566988257</v>
      </c>
      <c r="G7" s="70">
        <f t="shared" si="2"/>
        <v>31</v>
      </c>
      <c r="H7" s="231">
        <f>SUM('Pesos 07'!AS8:BA8)/SUM('Pesos 07'!AS$1:BA$1)</f>
        <v>42.289822406398955</v>
      </c>
      <c r="I7" s="70">
        <f t="shared" si="3"/>
        <v>28</v>
      </c>
      <c r="J7" s="231">
        <f>SUM('Pesos 07'!BB8:BG8)/SUM('Pesos 07'!BB$1:BG$1)</f>
        <v>56.838858821710318</v>
      </c>
      <c r="K7" s="70">
        <f t="shared" si="4"/>
        <v>9</v>
      </c>
      <c r="L7" s="231">
        <f>SUM('Pesos 07'!BH8:BV8)/SUM('Pesos 07'!BH$1:BV$1)</f>
        <v>18.785742290666086</v>
      </c>
      <c r="M7" s="70">
        <f t="shared" si="5"/>
        <v>32</v>
      </c>
      <c r="N7" s="231">
        <f>SUM('Pesos 07'!BW8:CL8)/SUM('Pesos 07'!BW$1:CL$1)</f>
        <v>27.588589423816604</v>
      </c>
      <c r="O7" s="70">
        <f t="shared" si="6"/>
        <v>31</v>
      </c>
      <c r="P7" s="231">
        <f>SUM('Pesos 07'!CM8:CY8)/SUM('Pesos 07'!CM$1:CY$1)</f>
        <v>38.167894933353736</v>
      </c>
      <c r="Q7" s="70">
        <f t="shared" si="7"/>
        <v>23</v>
      </c>
      <c r="R7" s="231">
        <f>SUM('Pesos 07'!CZ8:DG8)/SUM('Pesos 07'!CZ$1:DG$1)</f>
        <v>11.72194937112436</v>
      </c>
      <c r="S7" s="70">
        <f t="shared" si="8"/>
        <v>26</v>
      </c>
      <c r="T7" s="231">
        <f>SUM('Pesos 07'!DH8:DQ8)/SUM('Pesos 07'!DH$1:DQ$1)</f>
        <v>9.5106375024870768</v>
      </c>
      <c r="U7" s="70">
        <f t="shared" si="9"/>
        <v>31</v>
      </c>
      <c r="V7" s="231">
        <f>B7*Control!B$15+D7*Control!D$15+F7*Control!F$15+H7*Control!H$15+J7*Control!J$15+L7*Control!L$15+N7*Control!N$15+P7*Control!P$15+R7*Control!R$15+T7*Control!T$15</f>
        <v>32.591922511187526</v>
      </c>
      <c r="W7" s="70">
        <f t="shared" si="10"/>
        <v>30</v>
      </c>
      <c r="X7" s="4" t="s">
        <v>37</v>
      </c>
    </row>
    <row r="8" spans="1:24" x14ac:dyDescent="0.2">
      <c r="A8" s="4" t="s">
        <v>38</v>
      </c>
      <c r="B8" s="231">
        <f>SUM('Pesos 07'!B9:L9)/SUM('Pesos 07'!B$1:L$1)</f>
        <v>51.77667208015005</v>
      </c>
      <c r="C8" s="70">
        <f t="shared" si="0"/>
        <v>29</v>
      </c>
      <c r="D8" s="231">
        <f>SUM('Pesos 07'!M9:Z9)/SUM('Pesos 07'!M$1:Z$1)</f>
        <v>49.115069350048103</v>
      </c>
      <c r="E8" s="70">
        <f t="shared" si="1"/>
        <v>16</v>
      </c>
      <c r="F8" s="231">
        <f>SUM('Pesos 07'!AA9:AR9)/SUM('Pesos 07'!AA$1:AR$1)</f>
        <v>61.89298230837715</v>
      </c>
      <c r="G8" s="70">
        <f t="shared" si="2"/>
        <v>10</v>
      </c>
      <c r="H8" s="231">
        <f>SUM('Pesos 07'!AS9:BA9)/SUM('Pesos 07'!AS$1:BA$1)</f>
        <v>69.766537183002882</v>
      </c>
      <c r="I8" s="70">
        <f t="shared" si="3"/>
        <v>4</v>
      </c>
      <c r="J8" s="231">
        <f>SUM('Pesos 07'!BB9:BG9)/SUM('Pesos 07'!BB$1:BG$1)</f>
        <v>41.371165352119377</v>
      </c>
      <c r="K8" s="70">
        <f t="shared" si="4"/>
        <v>18</v>
      </c>
      <c r="L8" s="231">
        <f>SUM('Pesos 07'!BH9:BV9)/SUM('Pesos 07'!BH$1:BV$1)</f>
        <v>39.881586330381936</v>
      </c>
      <c r="M8" s="70">
        <f t="shared" si="5"/>
        <v>7</v>
      </c>
      <c r="N8" s="231">
        <f>SUM('Pesos 07'!BW9:CL9)/SUM('Pesos 07'!BW$1:CL$1)</f>
        <v>42.000780019610438</v>
      </c>
      <c r="O8" s="70">
        <f t="shared" si="6"/>
        <v>12</v>
      </c>
      <c r="P8" s="231">
        <f>SUM('Pesos 07'!CM9:CY9)/SUM('Pesos 07'!CM$1:CY$1)</f>
        <v>49.77961783282872</v>
      </c>
      <c r="Q8" s="70">
        <f t="shared" si="7"/>
        <v>6</v>
      </c>
      <c r="R8" s="231">
        <f>SUM('Pesos 07'!CZ9:DG9)/SUM('Pesos 07'!CZ$1:DG$1)</f>
        <v>55.43052945419003</v>
      </c>
      <c r="S8" s="70">
        <f t="shared" si="8"/>
        <v>1</v>
      </c>
      <c r="T8" s="231">
        <f>SUM('Pesos 07'!DH9:DQ9)/SUM('Pesos 07'!DH$1:DQ$1)</f>
        <v>42.044282724340917</v>
      </c>
      <c r="U8" s="70">
        <f t="shared" si="9"/>
        <v>6</v>
      </c>
      <c r="V8" s="231">
        <f>B8*Control!B$15+D8*Control!D$15+F8*Control!F$15+H8*Control!H$15+J8*Control!J$15+L8*Control!L$15+N8*Control!N$15+P8*Control!P$15+R8*Control!R$15+T8*Control!T$15</f>
        <v>49.273625044045104</v>
      </c>
      <c r="W8" s="70">
        <f t="shared" si="10"/>
        <v>8</v>
      </c>
      <c r="X8" s="4" t="s">
        <v>38</v>
      </c>
    </row>
    <row r="9" spans="1:24" x14ac:dyDescent="0.2">
      <c r="A9" s="4" t="s">
        <v>35</v>
      </c>
      <c r="B9" s="231">
        <f>SUM('Pesos 07'!B10:L10)/SUM('Pesos 07'!B$1:L$1)</f>
        <v>73.551249191950689</v>
      </c>
      <c r="C9" s="70">
        <f t="shared" si="0"/>
        <v>6</v>
      </c>
      <c r="D9" s="231">
        <f>SUM('Pesos 07'!M10:Z10)/SUM('Pesos 07'!M$1:Z$1)</f>
        <v>64.421860433675405</v>
      </c>
      <c r="E9" s="70">
        <f t="shared" si="1"/>
        <v>3</v>
      </c>
      <c r="F9" s="231">
        <f>SUM('Pesos 07'!AA10:AR10)/SUM('Pesos 07'!AA$1:AR$1)</f>
        <v>62.898654880188147</v>
      </c>
      <c r="G9" s="70">
        <f t="shared" si="2"/>
        <v>9</v>
      </c>
      <c r="H9" s="231">
        <f>SUM('Pesos 07'!AS10:BA10)/SUM('Pesos 07'!AS$1:BA$1)</f>
        <v>57.182125827157464</v>
      </c>
      <c r="I9" s="70">
        <f t="shared" si="3"/>
        <v>12</v>
      </c>
      <c r="J9" s="231">
        <f>SUM('Pesos 07'!BB10:BG10)/SUM('Pesos 07'!BB$1:BG$1)</f>
        <v>40.646381552680062</v>
      </c>
      <c r="K9" s="70">
        <f t="shared" si="4"/>
        <v>19</v>
      </c>
      <c r="L9" s="231">
        <f>SUM('Pesos 07'!BH10:BV10)/SUM('Pesos 07'!BH$1:BV$1)</f>
        <v>42.283477094091744</v>
      </c>
      <c r="M9" s="70">
        <f t="shared" si="5"/>
        <v>3</v>
      </c>
      <c r="N9" s="231">
        <f>SUM('Pesos 07'!BW10:CL10)/SUM('Pesos 07'!BW$1:CL$1)</f>
        <v>46.733126141191562</v>
      </c>
      <c r="O9" s="70">
        <f t="shared" si="6"/>
        <v>6</v>
      </c>
      <c r="P9" s="231">
        <f>SUM('Pesos 07'!CM10:CY10)/SUM('Pesos 07'!CM$1:CY$1)</f>
        <v>48.015405921051794</v>
      </c>
      <c r="Q9" s="70">
        <f t="shared" si="7"/>
        <v>8</v>
      </c>
      <c r="R9" s="231">
        <f>SUM('Pesos 07'!CZ10:DG10)/SUM('Pesos 07'!CZ$1:DG$1)</f>
        <v>33.789179103966092</v>
      </c>
      <c r="S9" s="70">
        <f t="shared" si="8"/>
        <v>9</v>
      </c>
      <c r="T9" s="231">
        <f>SUM('Pesos 07'!DH10:DQ10)/SUM('Pesos 07'!DH$1:DQ$1)</f>
        <v>48.922629398756762</v>
      </c>
      <c r="U9" s="70">
        <f t="shared" si="9"/>
        <v>4</v>
      </c>
      <c r="V9" s="231">
        <f>B9*Control!B$15+D9*Control!D$15+F9*Control!F$15+H9*Control!H$15+J9*Control!J$15+L9*Control!L$15+N9*Control!N$15+P9*Control!P$15+R9*Control!R$15+T9*Control!T$15</f>
        <v>51.94784844377201</v>
      </c>
      <c r="W9" s="70">
        <f t="shared" si="10"/>
        <v>5</v>
      </c>
      <c r="X9" s="4" t="s">
        <v>35</v>
      </c>
    </row>
    <row r="10" spans="1:24" x14ac:dyDescent="0.2">
      <c r="A10" s="4" t="s">
        <v>36</v>
      </c>
      <c r="B10" s="231">
        <f>SUM('Pesos 07'!B11:L11)/SUM('Pesos 07'!B$1:L$1)</f>
        <v>88.046508850758698</v>
      </c>
      <c r="C10" s="70">
        <f t="shared" si="0"/>
        <v>1</v>
      </c>
      <c r="D10" s="231">
        <f>SUM('Pesos 07'!M11:Z11)/SUM('Pesos 07'!M$1:Z$1)</f>
        <v>59.585607609909935</v>
      </c>
      <c r="E10" s="70">
        <f t="shared" si="1"/>
        <v>7</v>
      </c>
      <c r="F10" s="231">
        <f>SUM('Pesos 07'!AA11:AR11)/SUM('Pesos 07'!AA$1:AR$1)</f>
        <v>64.402889884837734</v>
      </c>
      <c r="G10" s="70">
        <f t="shared" si="2"/>
        <v>7</v>
      </c>
      <c r="H10" s="231">
        <f>SUM('Pesos 07'!AS11:BA11)/SUM('Pesos 07'!AS$1:BA$1)</f>
        <v>53.37742347639962</v>
      </c>
      <c r="I10" s="70">
        <f t="shared" si="3"/>
        <v>19</v>
      </c>
      <c r="J10" s="231">
        <f>SUM('Pesos 07'!BB11:BG11)/SUM('Pesos 07'!BB$1:BG$1)</f>
        <v>38.641191959102756</v>
      </c>
      <c r="K10" s="70">
        <f t="shared" si="4"/>
        <v>21</v>
      </c>
      <c r="L10" s="231">
        <f>SUM('Pesos 07'!BH11:BV11)/SUM('Pesos 07'!BH$1:BV$1)</f>
        <v>36.429523167863195</v>
      </c>
      <c r="M10" s="70">
        <f t="shared" si="5"/>
        <v>11</v>
      </c>
      <c r="N10" s="231">
        <f>SUM('Pesos 07'!BW11:CL11)/SUM('Pesos 07'!BW$1:CL$1)</f>
        <v>38.745840305437767</v>
      </c>
      <c r="O10" s="70">
        <f t="shared" si="6"/>
        <v>17</v>
      </c>
      <c r="P10" s="231">
        <f>SUM('Pesos 07'!CM11:CY11)/SUM('Pesos 07'!CM$1:CY$1)</f>
        <v>34.53874143424791</v>
      </c>
      <c r="Q10" s="70">
        <f t="shared" si="7"/>
        <v>26</v>
      </c>
      <c r="R10" s="231">
        <f>SUM('Pesos 07'!CZ11:DG11)/SUM('Pesos 07'!CZ$1:DG$1)</f>
        <v>16.893000349728094</v>
      </c>
      <c r="S10" s="70">
        <f t="shared" si="8"/>
        <v>19</v>
      </c>
      <c r="T10" s="231">
        <f>SUM('Pesos 07'!DH11:DQ11)/SUM('Pesos 07'!DH$1:DQ$1)</f>
        <v>22.005565917122606</v>
      </c>
      <c r="U10" s="70">
        <f t="shared" si="9"/>
        <v>22</v>
      </c>
      <c r="V10" s="231">
        <f>B10*Control!B$15+D10*Control!D$15+F10*Control!F$15+H10*Control!H$15+J10*Control!J$15+L10*Control!L$15+N10*Control!N$15+P10*Control!P$15+R10*Control!R$15+T10*Control!T$15</f>
        <v>45.174545796180105</v>
      </c>
      <c r="W10" s="70">
        <f t="shared" si="10"/>
        <v>13</v>
      </c>
      <c r="X10" s="4" t="s">
        <v>36</v>
      </c>
    </row>
    <row r="11" spans="1:24" x14ac:dyDescent="0.2">
      <c r="A11" s="4" t="s">
        <v>39</v>
      </c>
      <c r="B11" s="231">
        <f>SUM('Pesos 07'!B12:L12)/SUM('Pesos 07'!B$1:L$1)</f>
        <v>34.563450653030145</v>
      </c>
      <c r="C11" s="70">
        <f t="shared" si="0"/>
        <v>32</v>
      </c>
      <c r="D11" s="231">
        <f>SUM('Pesos 07'!M12:Z12)/SUM('Pesos 07'!M$1:Z$1)</f>
        <v>55.709575638672753</v>
      </c>
      <c r="E11" s="70">
        <f t="shared" si="1"/>
        <v>11</v>
      </c>
      <c r="F11" s="231">
        <f>SUM('Pesos 07'!AA12:AR12)/SUM('Pesos 07'!AA$1:AR$1)</f>
        <v>87.90459646751799</v>
      </c>
      <c r="G11" s="70">
        <f t="shared" si="2"/>
        <v>1</v>
      </c>
      <c r="H11" s="231">
        <f>SUM('Pesos 07'!AS12:BA12)/SUM('Pesos 07'!AS$1:BA$1)</f>
        <v>76.1456616387389</v>
      </c>
      <c r="I11" s="70">
        <f t="shared" si="3"/>
        <v>1</v>
      </c>
      <c r="J11" s="231">
        <f>SUM('Pesos 07'!BB12:BG12)/SUM('Pesos 07'!BB$1:BG$1)</f>
        <v>50.789968899371083</v>
      </c>
      <c r="K11" s="70">
        <f t="shared" si="4"/>
        <v>13</v>
      </c>
      <c r="L11" s="231">
        <f>SUM('Pesos 07'!BH12:BV12)/SUM('Pesos 07'!BH$1:BV$1)</f>
        <v>42.025463978712459</v>
      </c>
      <c r="M11" s="70">
        <f t="shared" si="5"/>
        <v>4</v>
      </c>
      <c r="N11" s="231">
        <f>SUM('Pesos 07'!BW12:CL12)/SUM('Pesos 07'!BW$1:CL$1)</f>
        <v>74.174279705654484</v>
      </c>
      <c r="O11" s="70">
        <f t="shared" si="6"/>
        <v>1</v>
      </c>
      <c r="P11" s="231">
        <f>SUM('Pesos 07'!CM12:CY12)/SUM('Pesos 07'!CM$1:CY$1)</f>
        <v>52.752529554178111</v>
      </c>
      <c r="Q11" s="70">
        <f t="shared" si="7"/>
        <v>5</v>
      </c>
      <c r="R11" s="231">
        <f>SUM('Pesos 07'!CZ12:DG12)/SUM('Pesos 07'!CZ$1:DG$1)</f>
        <v>47.61580078923096</v>
      </c>
      <c r="S11" s="70">
        <f t="shared" si="8"/>
        <v>4</v>
      </c>
      <c r="T11" s="231">
        <f>SUM('Pesos 07'!DH12:DQ12)/SUM('Pesos 07'!DH$1:DQ$1)</f>
        <v>72.790465713318028</v>
      </c>
      <c r="U11" s="70">
        <f t="shared" si="9"/>
        <v>1</v>
      </c>
      <c r="V11" s="231">
        <f>B11*Control!B$15+D11*Control!D$15+F11*Control!F$15+H11*Control!H$15+J11*Control!J$15+L11*Control!L$15+N11*Control!N$15+P11*Control!P$15+R11*Control!R$15+T11*Control!T$15</f>
        <v>59.678021355065567</v>
      </c>
      <c r="W11" s="70">
        <f t="shared" si="10"/>
        <v>1</v>
      </c>
      <c r="X11" s="4" t="s">
        <v>39</v>
      </c>
    </row>
    <row r="12" spans="1:24" x14ac:dyDescent="0.2">
      <c r="A12" s="4" t="s">
        <v>40</v>
      </c>
      <c r="B12" s="231">
        <f>SUM('Pesos 07'!B13:L13)/SUM('Pesos 07'!B$1:L$1)</f>
        <v>69.950636639311114</v>
      </c>
      <c r="C12" s="70">
        <f t="shared" si="0"/>
        <v>12</v>
      </c>
      <c r="D12" s="231">
        <f>SUM('Pesos 07'!M13:Z13)/SUM('Pesos 07'!M$1:Z$1)</f>
        <v>55.714438865640986</v>
      </c>
      <c r="E12" s="70">
        <f t="shared" si="1"/>
        <v>10</v>
      </c>
      <c r="F12" s="231">
        <f>SUM('Pesos 07'!AA13:AR13)/SUM('Pesos 07'!AA$1:AR$1)</f>
        <v>54.11331274243512</v>
      </c>
      <c r="G12" s="70">
        <f t="shared" si="2"/>
        <v>17</v>
      </c>
      <c r="H12" s="231">
        <f>SUM('Pesos 07'!AS13:BA13)/SUM('Pesos 07'!AS$1:BA$1)</f>
        <v>40.495105679145503</v>
      </c>
      <c r="I12" s="70">
        <f t="shared" si="3"/>
        <v>29</v>
      </c>
      <c r="J12" s="231">
        <f>SUM('Pesos 07'!BB13:BG13)/SUM('Pesos 07'!BB$1:BG$1)</f>
        <v>18.202813588201657</v>
      </c>
      <c r="K12" s="70">
        <f t="shared" si="4"/>
        <v>30</v>
      </c>
      <c r="L12" s="231">
        <f>SUM('Pesos 07'!BH13:BV13)/SUM('Pesos 07'!BH$1:BV$1)</f>
        <v>33.340601022385513</v>
      </c>
      <c r="M12" s="70">
        <f t="shared" si="5"/>
        <v>13</v>
      </c>
      <c r="N12" s="231">
        <f>SUM('Pesos 07'!BW13:CL13)/SUM('Pesos 07'!BW$1:CL$1)</f>
        <v>37.323470369013499</v>
      </c>
      <c r="O12" s="70">
        <f t="shared" si="6"/>
        <v>20</v>
      </c>
      <c r="P12" s="231">
        <f>SUM('Pesos 07'!CM13:CY13)/SUM('Pesos 07'!CM$1:CY$1)</f>
        <v>44.60532249542878</v>
      </c>
      <c r="Q12" s="70">
        <f t="shared" si="7"/>
        <v>14</v>
      </c>
      <c r="R12" s="231">
        <f>SUM('Pesos 07'!CZ13:DG13)/SUM('Pesos 07'!CZ$1:DG$1)</f>
        <v>16.335580406057435</v>
      </c>
      <c r="S12" s="70">
        <f t="shared" si="8"/>
        <v>21</v>
      </c>
      <c r="T12" s="231">
        <f>SUM('Pesos 07'!DH13:DQ13)/SUM('Pesos 07'!DH$1:DQ$1)</f>
        <v>17.319930249168575</v>
      </c>
      <c r="U12" s="70">
        <f t="shared" si="9"/>
        <v>25</v>
      </c>
      <c r="V12" s="231">
        <f>B12*Control!B$15+D12*Control!D$15+F12*Control!F$15+H12*Control!H$15+J12*Control!J$15+L12*Control!L$15+N12*Control!N$15+P12*Control!P$15+R12*Control!R$15+T12*Control!T$15</f>
        <v>38.92326465699179</v>
      </c>
      <c r="W12" s="70">
        <f t="shared" si="10"/>
        <v>24</v>
      </c>
      <c r="X12" s="4" t="s">
        <v>40</v>
      </c>
    </row>
    <row r="13" spans="1:24" x14ac:dyDescent="0.2">
      <c r="A13" s="4" t="s">
        <v>41</v>
      </c>
      <c r="B13" s="231">
        <f>SUM('Pesos 07'!B14:L14)/SUM('Pesos 07'!B$1:L$1)</f>
        <v>73.514159214631221</v>
      </c>
      <c r="C13" s="70">
        <f t="shared" si="0"/>
        <v>7</v>
      </c>
      <c r="D13" s="231">
        <f>SUM('Pesos 07'!M14:Z14)/SUM('Pesos 07'!M$1:Z$1)</f>
        <v>44.342547611679059</v>
      </c>
      <c r="E13" s="70">
        <f t="shared" si="1"/>
        <v>23</v>
      </c>
      <c r="F13" s="231">
        <f>SUM('Pesos 07'!AA14:AR14)/SUM('Pesos 07'!AA$1:AR$1)</f>
        <v>47.578671607570783</v>
      </c>
      <c r="G13" s="70">
        <f t="shared" si="2"/>
        <v>22</v>
      </c>
      <c r="H13" s="231">
        <f>SUM('Pesos 07'!AS14:BA14)/SUM('Pesos 07'!AS$1:BA$1)</f>
        <v>61.05894247970479</v>
      </c>
      <c r="I13" s="70">
        <f t="shared" si="3"/>
        <v>7</v>
      </c>
      <c r="J13" s="231">
        <f>SUM('Pesos 07'!BB14:BG14)/SUM('Pesos 07'!BB$1:BG$1)</f>
        <v>26.771500471846494</v>
      </c>
      <c r="K13" s="70">
        <f t="shared" si="4"/>
        <v>28</v>
      </c>
      <c r="L13" s="231">
        <f>SUM('Pesos 07'!BH14:BV14)/SUM('Pesos 07'!BH$1:BV$1)</f>
        <v>30.595007433541507</v>
      </c>
      <c r="M13" s="70">
        <f t="shared" si="5"/>
        <v>16</v>
      </c>
      <c r="N13" s="231">
        <f>SUM('Pesos 07'!BW14:CL14)/SUM('Pesos 07'!BW$1:CL$1)</f>
        <v>38.324322541418816</v>
      </c>
      <c r="O13" s="70">
        <f t="shared" si="6"/>
        <v>18</v>
      </c>
      <c r="P13" s="231">
        <f>SUM('Pesos 07'!CM14:CY14)/SUM('Pesos 07'!CM$1:CY$1)</f>
        <v>43.484272823086712</v>
      </c>
      <c r="Q13" s="70">
        <f t="shared" si="7"/>
        <v>17</v>
      </c>
      <c r="R13" s="231">
        <f>SUM('Pesos 07'!CZ14:DG14)/SUM('Pesos 07'!CZ$1:DG$1)</f>
        <v>15.978731921391141</v>
      </c>
      <c r="S13" s="70">
        <f t="shared" si="8"/>
        <v>22</v>
      </c>
      <c r="T13" s="231">
        <f>SUM('Pesos 07'!DH14:DQ14)/SUM('Pesos 07'!DH$1:DQ$1)</f>
        <v>25.197004467444533</v>
      </c>
      <c r="U13" s="70">
        <f t="shared" si="9"/>
        <v>20</v>
      </c>
      <c r="V13" s="231">
        <f>B13*Control!B$15+D13*Control!D$15+F13*Control!F$15+H13*Control!H$15+J13*Control!J$15+L13*Control!L$15+N13*Control!N$15+P13*Control!P$15+R13*Control!R$15+T13*Control!T$15</f>
        <v>40.590452541591077</v>
      </c>
      <c r="W13" s="70">
        <f t="shared" si="10"/>
        <v>19</v>
      </c>
      <c r="X13" s="4" t="s">
        <v>41</v>
      </c>
    </row>
    <row r="14" spans="1:24" x14ac:dyDescent="0.2">
      <c r="A14" s="4" t="s">
        <v>42</v>
      </c>
      <c r="B14" s="231">
        <f>SUM('Pesos 07'!B15:L15)/SUM('Pesos 07'!B$1:L$1)</f>
        <v>38.798373414962256</v>
      </c>
      <c r="C14" s="70">
        <f t="shared" si="0"/>
        <v>31</v>
      </c>
      <c r="D14" s="231">
        <f>SUM('Pesos 07'!M15:Z15)/SUM('Pesos 07'!M$1:Z$1)</f>
        <v>45.943769449882609</v>
      </c>
      <c r="E14" s="70">
        <f t="shared" si="1"/>
        <v>20</v>
      </c>
      <c r="F14" s="231">
        <f>SUM('Pesos 07'!AA15:AR15)/SUM('Pesos 07'!AA$1:AR$1)</f>
        <v>23.991212793092465</v>
      </c>
      <c r="G14" s="70">
        <f t="shared" si="2"/>
        <v>30</v>
      </c>
      <c r="H14" s="231">
        <f>SUM('Pesos 07'!AS15:BA15)/SUM('Pesos 07'!AS$1:BA$1)</f>
        <v>46.660923887323477</v>
      </c>
      <c r="I14" s="70">
        <f t="shared" si="3"/>
        <v>25</v>
      </c>
      <c r="J14" s="231">
        <f>SUM('Pesos 07'!BB15:BG15)/SUM('Pesos 07'!BB$1:BG$1)</f>
        <v>48.812839816221903</v>
      </c>
      <c r="K14" s="70">
        <f t="shared" si="4"/>
        <v>14</v>
      </c>
      <c r="L14" s="231">
        <f>SUM('Pesos 07'!BH15:BV15)/SUM('Pesos 07'!BH$1:BV$1)</f>
        <v>25.274884202915171</v>
      </c>
      <c r="M14" s="70">
        <f t="shared" si="5"/>
        <v>28</v>
      </c>
      <c r="N14" s="231">
        <f>SUM('Pesos 07'!BW15:CL15)/SUM('Pesos 07'!BW$1:CL$1)</f>
        <v>29.346723525253438</v>
      </c>
      <c r="O14" s="70">
        <f t="shared" si="6"/>
        <v>29</v>
      </c>
      <c r="P14" s="231">
        <f>SUM('Pesos 07'!CM15:CY15)/SUM('Pesos 07'!CM$1:CY$1)</f>
        <v>39.040388041748017</v>
      </c>
      <c r="Q14" s="70">
        <f t="shared" si="7"/>
        <v>22</v>
      </c>
      <c r="R14" s="231">
        <f>SUM('Pesos 07'!CZ15:DG15)/SUM('Pesos 07'!CZ$1:DG$1)</f>
        <v>7.2794152977923146</v>
      </c>
      <c r="S14" s="70">
        <f t="shared" si="8"/>
        <v>32</v>
      </c>
      <c r="T14" s="231">
        <f>SUM('Pesos 07'!DH15:DQ15)/SUM('Pesos 07'!DH$1:DQ$1)</f>
        <v>7.6777058188701686</v>
      </c>
      <c r="U14" s="70">
        <f t="shared" si="9"/>
        <v>32</v>
      </c>
      <c r="V14" s="231">
        <f>B14*Control!B$15+D14*Control!D$15+F14*Control!F$15+H14*Control!H$15+J14*Control!J$15+L14*Control!L$15+N14*Control!N$15+P14*Control!P$15+R14*Control!R$15+T14*Control!T$15</f>
        <v>30.017162715960549</v>
      </c>
      <c r="W14" s="70">
        <f t="shared" si="10"/>
        <v>31</v>
      </c>
      <c r="X14" s="4" t="s">
        <v>42</v>
      </c>
    </row>
    <row r="15" spans="1:24" x14ac:dyDescent="0.2">
      <c r="A15" s="4" t="s">
        <v>43</v>
      </c>
      <c r="B15" s="231">
        <f>SUM('Pesos 07'!B16:L16)/SUM('Pesos 07'!B$1:L$1)</f>
        <v>73.595481392473189</v>
      </c>
      <c r="C15" s="70">
        <f t="shared" si="0"/>
        <v>5</v>
      </c>
      <c r="D15" s="231">
        <f>SUM('Pesos 07'!M16:Z16)/SUM('Pesos 07'!M$1:Z$1)</f>
        <v>35.4191885106124</v>
      </c>
      <c r="E15" s="70">
        <f t="shared" si="1"/>
        <v>27</v>
      </c>
      <c r="F15" s="231">
        <f>SUM('Pesos 07'!AA16:AR16)/SUM('Pesos 07'!AA$1:AR$1)</f>
        <v>44.463627386996237</v>
      </c>
      <c r="G15" s="70">
        <f t="shared" si="2"/>
        <v>26</v>
      </c>
      <c r="H15" s="231">
        <f>SUM('Pesos 07'!AS16:BA16)/SUM('Pesos 07'!AS$1:BA$1)</f>
        <v>49.606295913639336</v>
      </c>
      <c r="I15" s="70">
        <f t="shared" si="3"/>
        <v>22</v>
      </c>
      <c r="J15" s="231">
        <f>SUM('Pesos 07'!BB16:BG16)/SUM('Pesos 07'!BB$1:BG$1)</f>
        <v>17.44460608992938</v>
      </c>
      <c r="K15" s="70">
        <f t="shared" si="4"/>
        <v>31</v>
      </c>
      <c r="L15" s="231">
        <f>SUM('Pesos 07'!BH16:BV16)/SUM('Pesos 07'!BH$1:BV$1)</f>
        <v>27.640661161552689</v>
      </c>
      <c r="M15" s="70">
        <f t="shared" si="5"/>
        <v>21</v>
      </c>
      <c r="N15" s="231">
        <f>SUM('Pesos 07'!BW16:CL16)/SUM('Pesos 07'!BW$1:CL$1)</f>
        <v>30.408876237132009</v>
      </c>
      <c r="O15" s="70">
        <f t="shared" si="6"/>
        <v>27</v>
      </c>
      <c r="P15" s="231">
        <f>SUM('Pesos 07'!CM16:CY16)/SUM('Pesos 07'!CM$1:CY$1)</f>
        <v>44.440309909024286</v>
      </c>
      <c r="Q15" s="70">
        <f t="shared" si="7"/>
        <v>16</v>
      </c>
      <c r="R15" s="231">
        <f>SUM('Pesos 07'!CZ16:DG16)/SUM('Pesos 07'!CZ$1:DG$1)</f>
        <v>9.7252666559979684</v>
      </c>
      <c r="S15" s="70">
        <f t="shared" si="8"/>
        <v>29</v>
      </c>
      <c r="T15" s="231">
        <f>SUM('Pesos 07'!DH16:DQ16)/SUM('Pesos 07'!DH$1:DQ$1)</f>
        <v>17.366687316826276</v>
      </c>
      <c r="U15" s="70">
        <f t="shared" si="9"/>
        <v>24</v>
      </c>
      <c r="V15" s="231">
        <f>B15*Control!B$15+D15*Control!D$15+F15*Control!F$15+H15*Control!H$15+J15*Control!J$15+L15*Control!L$15+N15*Control!N$15+P15*Control!P$15+R15*Control!R$15+T15*Control!T$15</f>
        <v>35.349253626206455</v>
      </c>
      <c r="W15" s="70">
        <f t="shared" si="10"/>
        <v>27</v>
      </c>
      <c r="X15" s="4" t="s">
        <v>43</v>
      </c>
    </row>
    <row r="16" spans="1:24" x14ac:dyDescent="0.2">
      <c r="A16" s="4" t="s">
        <v>44</v>
      </c>
      <c r="B16" s="231">
        <f>SUM('Pesos 07'!B17:L17)/SUM('Pesos 07'!B$1:L$1)</f>
        <v>61.509729136925081</v>
      </c>
      <c r="C16" s="70">
        <f t="shared" si="0"/>
        <v>18</v>
      </c>
      <c r="D16" s="231">
        <f>SUM('Pesos 07'!M17:Z17)/SUM('Pesos 07'!M$1:Z$1)</f>
        <v>49.455401048552297</v>
      </c>
      <c r="E16" s="70">
        <f t="shared" si="1"/>
        <v>15</v>
      </c>
      <c r="F16" s="231">
        <f>SUM('Pesos 07'!AA17:AR17)/SUM('Pesos 07'!AA$1:AR$1)</f>
        <v>59.524249119473502</v>
      </c>
      <c r="G16" s="70">
        <f t="shared" si="2"/>
        <v>15</v>
      </c>
      <c r="H16" s="231">
        <f>SUM('Pesos 07'!AS17:BA17)/SUM('Pesos 07'!AS$1:BA$1)</f>
        <v>60.266481461739716</v>
      </c>
      <c r="I16" s="70">
        <f t="shared" si="3"/>
        <v>9</v>
      </c>
      <c r="J16" s="231">
        <f>SUM('Pesos 07'!BB17:BG17)/SUM('Pesos 07'!BB$1:BG$1)</f>
        <v>62.071689239464014</v>
      </c>
      <c r="K16" s="70">
        <f t="shared" si="4"/>
        <v>4</v>
      </c>
      <c r="L16" s="231">
        <f>SUM('Pesos 07'!BH17:BV17)/SUM('Pesos 07'!BH$1:BV$1)</f>
        <v>30.27666522471781</v>
      </c>
      <c r="M16" s="70">
        <f t="shared" si="5"/>
        <v>17</v>
      </c>
      <c r="N16" s="231">
        <f>SUM('Pesos 07'!BW17:CL17)/SUM('Pesos 07'!BW$1:CL$1)</f>
        <v>45.070963171473302</v>
      </c>
      <c r="O16" s="70">
        <f t="shared" si="6"/>
        <v>10</v>
      </c>
      <c r="P16" s="231">
        <f>SUM('Pesos 07'!CM17:CY17)/SUM('Pesos 07'!CM$1:CY$1)</f>
        <v>40.787375123247777</v>
      </c>
      <c r="Q16" s="70">
        <f t="shared" si="7"/>
        <v>20</v>
      </c>
      <c r="R16" s="231">
        <f>SUM('Pesos 07'!CZ17:DG17)/SUM('Pesos 07'!CZ$1:DG$1)</f>
        <v>20.304668891296622</v>
      </c>
      <c r="S16" s="70">
        <f t="shared" si="8"/>
        <v>16</v>
      </c>
      <c r="T16" s="231">
        <f>SUM('Pesos 07'!DH17:DQ17)/SUM('Pesos 07'!DH$1:DQ$1)</f>
        <v>39.171210674587236</v>
      </c>
      <c r="U16" s="70">
        <f t="shared" si="9"/>
        <v>7</v>
      </c>
      <c r="V16" s="231">
        <f>B16*Control!B$15+D16*Control!D$15+F16*Control!F$15+H16*Control!H$15+J16*Control!J$15+L16*Control!L$15+N16*Control!N$15+P16*Control!P$15+R16*Control!R$15+T16*Control!T$15</f>
        <v>46.594150073598378</v>
      </c>
      <c r="W16" s="70">
        <f t="shared" si="10"/>
        <v>10</v>
      </c>
      <c r="X16" s="4" t="s">
        <v>44</v>
      </c>
    </row>
    <row r="17" spans="1:24" x14ac:dyDescent="0.2">
      <c r="A17" s="4" t="s">
        <v>327</v>
      </c>
      <c r="B17" s="231">
        <f>SUM('Pesos 07'!B18:L18)/SUM('Pesos 07'!B$1:L$1)</f>
        <v>41.732326750982587</v>
      </c>
      <c r="C17" s="70">
        <f t="shared" si="0"/>
        <v>30</v>
      </c>
      <c r="D17" s="231">
        <f>SUM('Pesos 07'!M18:Z18)/SUM('Pesos 07'!M$1:Z$1)</f>
        <v>42.305508816028066</v>
      </c>
      <c r="E17" s="70">
        <f t="shared" si="1"/>
        <v>25</v>
      </c>
      <c r="F17" s="231">
        <f>SUM('Pesos 07'!AA18:AR18)/SUM('Pesos 07'!AA$1:AR$1)</f>
        <v>61.216585482546073</v>
      </c>
      <c r="G17" s="70">
        <f t="shared" si="2"/>
        <v>12</v>
      </c>
      <c r="H17" s="231">
        <f>SUM('Pesos 07'!AS18:BA18)/SUM('Pesos 07'!AS$1:BA$1)</f>
        <v>45.355183137310284</v>
      </c>
      <c r="I17" s="70">
        <f t="shared" si="3"/>
        <v>26</v>
      </c>
      <c r="J17" s="231">
        <f>SUM('Pesos 07'!BB18:BG18)/SUM('Pesos 07'!BB$1:BG$1)</f>
        <v>21.014217138045488</v>
      </c>
      <c r="K17" s="70">
        <f t="shared" si="4"/>
        <v>29</v>
      </c>
      <c r="L17" s="231">
        <f>SUM('Pesos 07'!BH18:BV18)/SUM('Pesos 07'!BH$1:BV$1)</f>
        <v>25.246214852675639</v>
      </c>
      <c r="M17" s="70">
        <f t="shared" si="5"/>
        <v>29</v>
      </c>
      <c r="N17" s="231">
        <f>SUM('Pesos 07'!BW18:CL18)/SUM('Pesos 07'!BW$1:CL$1)</f>
        <v>41.559600982911604</v>
      </c>
      <c r="O17" s="70">
        <f t="shared" si="6"/>
        <v>13</v>
      </c>
      <c r="P17" s="231">
        <f>SUM('Pesos 07'!CM18:CY18)/SUM('Pesos 07'!CM$1:CY$1)</f>
        <v>37.713769118924397</v>
      </c>
      <c r="Q17" s="70">
        <f t="shared" si="7"/>
        <v>24</v>
      </c>
      <c r="R17" s="231">
        <f>SUM('Pesos 07'!CZ18:DG18)/SUM('Pesos 07'!CZ$1:DG$1)</f>
        <v>13.008272663868818</v>
      </c>
      <c r="S17" s="70">
        <f t="shared" si="8"/>
        <v>25</v>
      </c>
      <c r="T17" s="231">
        <f>SUM('Pesos 07'!DH18:DQ18)/SUM('Pesos 07'!DH$1:DQ$1)</f>
        <v>27.748463758457515</v>
      </c>
      <c r="U17" s="70">
        <f t="shared" si="9"/>
        <v>19</v>
      </c>
      <c r="V17" s="231">
        <f>B17*Control!B$15+D17*Control!D$15+F17*Control!F$15+H17*Control!H$15+J17*Control!J$15+L17*Control!L$15+N17*Control!N$15+P17*Control!P$15+R17*Control!R$15+T17*Control!T$15</f>
        <v>35.99329556450941</v>
      </c>
      <c r="W17" s="70">
        <f t="shared" si="10"/>
        <v>26</v>
      </c>
      <c r="X17" s="4" t="s">
        <v>327</v>
      </c>
    </row>
    <row r="18" spans="1:24" x14ac:dyDescent="0.2">
      <c r="A18" s="4" t="s">
        <v>329</v>
      </c>
      <c r="B18" s="231">
        <f>SUM('Pesos 07'!B19:L19)/SUM('Pesos 07'!B$1:L$1)</f>
        <v>54.271513481670354</v>
      </c>
      <c r="C18" s="70">
        <f t="shared" si="0"/>
        <v>27</v>
      </c>
      <c r="D18" s="231">
        <f>SUM('Pesos 07'!M19:Z19)/SUM('Pesos 07'!M$1:Z$1)</f>
        <v>43.758833633718275</v>
      </c>
      <c r="E18" s="70">
        <f t="shared" si="1"/>
        <v>24</v>
      </c>
      <c r="F18" s="231">
        <f>SUM('Pesos 07'!AA19:AR19)/SUM('Pesos 07'!AA$1:AR$1)</f>
        <v>41.827834721709046</v>
      </c>
      <c r="G18" s="70">
        <f t="shared" si="2"/>
        <v>27</v>
      </c>
      <c r="H18" s="231">
        <f>SUM('Pesos 07'!AS19:BA19)/SUM('Pesos 07'!AS$1:BA$1)</f>
        <v>53.632302299008487</v>
      </c>
      <c r="I18" s="70">
        <f t="shared" si="3"/>
        <v>18</v>
      </c>
      <c r="J18" s="231">
        <f>SUM('Pesos 07'!BB19:BG19)/SUM('Pesos 07'!BB$1:BG$1)</f>
        <v>69.223071476765554</v>
      </c>
      <c r="K18" s="70">
        <f t="shared" si="4"/>
        <v>2</v>
      </c>
      <c r="L18" s="231">
        <f>SUM('Pesos 07'!BH19:BV19)/SUM('Pesos 07'!BH$1:BV$1)</f>
        <v>27.043350018582682</v>
      </c>
      <c r="M18" s="70">
        <f t="shared" si="5"/>
        <v>23</v>
      </c>
      <c r="N18" s="231">
        <f>SUM('Pesos 07'!BW19:CL19)/SUM('Pesos 07'!BW$1:CL$1)</f>
        <v>31.942494654716629</v>
      </c>
      <c r="O18" s="70">
        <f t="shared" si="6"/>
        <v>25</v>
      </c>
      <c r="P18" s="231">
        <f>SUM('Pesos 07'!CM19:CY19)/SUM('Pesos 07'!CM$1:CY$1)</f>
        <v>44.477745557503511</v>
      </c>
      <c r="Q18" s="70">
        <f t="shared" si="7"/>
        <v>15</v>
      </c>
      <c r="R18" s="231">
        <f>SUM('Pesos 07'!CZ19:DG19)/SUM('Pesos 07'!CZ$1:DG$1)</f>
        <v>23.696567432347031</v>
      </c>
      <c r="S18" s="70">
        <f t="shared" si="8"/>
        <v>14</v>
      </c>
      <c r="T18" s="231">
        <f>SUM('Pesos 07'!DH19:DQ19)/SUM('Pesos 07'!DH$1:DQ$1)</f>
        <v>15.668485541028287</v>
      </c>
      <c r="U18" s="70">
        <f t="shared" si="9"/>
        <v>26</v>
      </c>
      <c r="V18" s="231">
        <f>B18*Control!B$15+D18*Control!D$15+F18*Control!F$15+H18*Control!H$15+J18*Control!J$15+L18*Control!L$15+N18*Control!N$15+P18*Control!P$15+R18*Control!R$15+T18*Control!T$15</f>
        <v>39.294473273490674</v>
      </c>
      <c r="W18" s="70">
        <f t="shared" si="10"/>
        <v>23</v>
      </c>
      <c r="X18" s="4" t="s">
        <v>329</v>
      </c>
    </row>
    <row r="19" spans="1:24" x14ac:dyDescent="0.2">
      <c r="A19" s="4" t="s">
        <v>47</v>
      </c>
      <c r="B19" s="231">
        <f>SUM('Pesos 07'!B20:L20)/SUM('Pesos 07'!B$1:L$1)</f>
        <v>57.454117214480284</v>
      </c>
      <c r="C19" s="70">
        <f t="shared" si="0"/>
        <v>22</v>
      </c>
      <c r="D19" s="231">
        <f>SUM('Pesos 07'!M20:Z20)/SUM('Pesos 07'!M$1:Z$1)</f>
        <v>45.111681039987999</v>
      </c>
      <c r="E19" s="70">
        <f t="shared" si="1"/>
        <v>21</v>
      </c>
      <c r="F19" s="231">
        <f>SUM('Pesos 07'!AA20:AR20)/SUM('Pesos 07'!AA$1:AR$1)</f>
        <v>56.340101848464933</v>
      </c>
      <c r="G19" s="70">
        <f t="shared" si="2"/>
        <v>16</v>
      </c>
      <c r="H19" s="231">
        <f>SUM('Pesos 07'!AS20:BA20)/SUM('Pesos 07'!AS$1:BA$1)</f>
        <v>49.46777508520217</v>
      </c>
      <c r="I19" s="70">
        <f t="shared" si="3"/>
        <v>23</v>
      </c>
      <c r="J19" s="231">
        <f>SUM('Pesos 07'!BB20:BG20)/SUM('Pesos 07'!BB$1:BG$1)</f>
        <v>68.667297371782922</v>
      </c>
      <c r="K19" s="70">
        <f t="shared" si="4"/>
        <v>3</v>
      </c>
      <c r="L19" s="231">
        <f>SUM('Pesos 07'!BH20:BV20)/SUM('Pesos 07'!BH$1:BV$1)</f>
        <v>29.796482665774825</v>
      </c>
      <c r="M19" s="70">
        <f t="shared" si="5"/>
        <v>18</v>
      </c>
      <c r="N19" s="231">
        <f>SUM('Pesos 07'!BW20:CL20)/SUM('Pesos 07'!BW$1:CL$1)</f>
        <v>46.732531135069294</v>
      </c>
      <c r="O19" s="70">
        <f t="shared" si="6"/>
        <v>7</v>
      </c>
      <c r="P19" s="231">
        <f>SUM('Pesos 07'!CM20:CY20)/SUM('Pesos 07'!CM$1:CY$1)</f>
        <v>45.720245481441154</v>
      </c>
      <c r="Q19" s="70">
        <f t="shared" si="7"/>
        <v>10</v>
      </c>
      <c r="R19" s="231">
        <f>SUM('Pesos 07'!CZ20:DG20)/SUM('Pesos 07'!CZ$1:DG$1)</f>
        <v>20.548345842863231</v>
      </c>
      <c r="S19" s="70">
        <f t="shared" si="8"/>
        <v>15</v>
      </c>
      <c r="T19" s="231">
        <f>SUM('Pesos 07'!DH20:DQ20)/SUM('Pesos 07'!DH$1:DQ$1)</f>
        <v>30.801354797171097</v>
      </c>
      <c r="U19" s="70">
        <f t="shared" si="9"/>
        <v>14</v>
      </c>
      <c r="V19" s="231">
        <f>B19*Control!B$15+D19*Control!D$15+F19*Control!F$15+H19*Control!H$15+J19*Control!J$15+L19*Control!L$15+N19*Control!N$15+P19*Control!P$15+R19*Control!R$15+T19*Control!T$15</f>
        <v>44.962864264447802</v>
      </c>
      <c r="W19" s="70">
        <f t="shared" si="10"/>
        <v>14</v>
      </c>
      <c r="X19" s="4" t="s">
        <v>47</v>
      </c>
    </row>
    <row r="20" spans="1:24" x14ac:dyDescent="0.2">
      <c r="A20" s="4" t="s">
        <v>48</v>
      </c>
      <c r="B20" s="231">
        <f>SUM('Pesos 07'!B21:L21)/SUM('Pesos 07'!B$1:L$1)</f>
        <v>71.250676225381767</v>
      </c>
      <c r="C20" s="70">
        <f t="shared" si="0"/>
        <v>11</v>
      </c>
      <c r="D20" s="231">
        <f>SUM('Pesos 07'!M21:Z21)/SUM('Pesos 07'!M$1:Z$1)</f>
        <v>56.582338379791892</v>
      </c>
      <c r="E20" s="70">
        <f t="shared" si="1"/>
        <v>9</v>
      </c>
      <c r="F20" s="231">
        <f>SUM('Pesos 07'!AA21:AR21)/SUM('Pesos 07'!AA$1:AR$1)</f>
        <v>53.932146077075345</v>
      </c>
      <c r="G20" s="70">
        <f t="shared" si="2"/>
        <v>18</v>
      </c>
      <c r="H20" s="231">
        <f>SUM('Pesos 07'!AS21:BA21)/SUM('Pesos 07'!AS$1:BA$1)</f>
        <v>45.351174221034412</v>
      </c>
      <c r="I20" s="70">
        <f t="shared" si="3"/>
        <v>27</v>
      </c>
      <c r="J20" s="231">
        <f>SUM('Pesos 07'!BB21:BG21)/SUM('Pesos 07'!BB$1:BG$1)</f>
        <v>58.218365707308685</v>
      </c>
      <c r="K20" s="70">
        <f t="shared" si="4"/>
        <v>6</v>
      </c>
      <c r="L20" s="231">
        <f>SUM('Pesos 07'!BH21:BV21)/SUM('Pesos 07'!BH$1:BV$1)</f>
        <v>31.327315819118539</v>
      </c>
      <c r="M20" s="70">
        <f t="shared" si="5"/>
        <v>15</v>
      </c>
      <c r="N20" s="231">
        <f>SUM('Pesos 07'!BW21:CL21)/SUM('Pesos 07'!BW$1:CL$1)</f>
        <v>28.253947858533049</v>
      </c>
      <c r="O20" s="70">
        <f t="shared" si="6"/>
        <v>30</v>
      </c>
      <c r="P20" s="231">
        <f>SUM('Pesos 07'!CM21:CY21)/SUM('Pesos 07'!CM$1:CY$1)</f>
        <v>41.215144148180663</v>
      </c>
      <c r="Q20" s="70">
        <f t="shared" si="7"/>
        <v>18</v>
      </c>
      <c r="R20" s="231">
        <f>SUM('Pesos 07'!CZ21:DG21)/SUM('Pesos 07'!CZ$1:DG$1)</f>
        <v>15.018862843783275</v>
      </c>
      <c r="S20" s="70">
        <f t="shared" si="8"/>
        <v>23</v>
      </c>
      <c r="T20" s="231">
        <f>SUM('Pesos 07'!DH21:DQ21)/SUM('Pesos 07'!DH$1:DQ$1)</f>
        <v>12.222915861147127</v>
      </c>
      <c r="U20" s="70">
        <f t="shared" si="9"/>
        <v>29</v>
      </c>
      <c r="V20" s="231">
        <f>B20*Control!B$15+D20*Control!D$15+F20*Control!F$15+H20*Control!H$15+J20*Control!J$15+L20*Control!L$15+N20*Control!N$15+P20*Control!P$15+R20*Control!R$15+T20*Control!T$15</f>
        <v>40.550878772317596</v>
      </c>
      <c r="W20" s="70">
        <f t="shared" si="10"/>
        <v>20</v>
      </c>
      <c r="X20" s="4" t="s">
        <v>48</v>
      </c>
    </row>
    <row r="21" spans="1:24" x14ac:dyDescent="0.2">
      <c r="A21" s="4" t="s">
        <v>127</v>
      </c>
      <c r="B21" s="231">
        <f>SUM('Pesos 07'!B22:L22)/SUM('Pesos 07'!B$1:L$1)</f>
        <v>63.052247290517641</v>
      </c>
      <c r="C21" s="70">
        <f t="shared" si="0"/>
        <v>17</v>
      </c>
      <c r="D21" s="231">
        <f>SUM('Pesos 07'!M22:Z22)/SUM('Pesos 07'!M$1:Z$1)</f>
        <v>69.72595631733698</v>
      </c>
      <c r="E21" s="70">
        <f t="shared" si="1"/>
        <v>2</v>
      </c>
      <c r="F21" s="231">
        <f>SUM('Pesos 07'!AA22:AR22)/SUM('Pesos 07'!AA$1:AR$1)</f>
        <v>75.942582533581302</v>
      </c>
      <c r="G21" s="70">
        <f t="shared" si="2"/>
        <v>2</v>
      </c>
      <c r="H21" s="231">
        <f>SUM('Pesos 07'!AS22:BA22)/SUM('Pesos 07'!AS$1:BA$1)</f>
        <v>66.277504609191723</v>
      </c>
      <c r="I21" s="70">
        <f t="shared" si="3"/>
        <v>5</v>
      </c>
      <c r="J21" s="231">
        <f>SUM('Pesos 07'!BB22:BG22)/SUM('Pesos 07'!BB$1:BG$1)</f>
        <v>43.89952081055182</v>
      </c>
      <c r="K21" s="70">
        <f t="shared" si="4"/>
        <v>16</v>
      </c>
      <c r="L21" s="231">
        <f>SUM('Pesos 07'!BH22:BV22)/SUM('Pesos 07'!BH$1:BV$1)</f>
        <v>41.681049406668691</v>
      </c>
      <c r="M21" s="70">
        <f t="shared" si="5"/>
        <v>5</v>
      </c>
      <c r="N21" s="231">
        <f>SUM('Pesos 07'!BW22:CL22)/SUM('Pesos 07'!BW$1:CL$1)</f>
        <v>45.294248233912107</v>
      </c>
      <c r="O21" s="70">
        <f t="shared" si="6"/>
        <v>9</v>
      </c>
      <c r="P21" s="231">
        <f>SUM('Pesos 07'!CM22:CY22)/SUM('Pesos 07'!CM$1:CY$1)</f>
        <v>55.458316078213059</v>
      </c>
      <c r="Q21" s="70">
        <f t="shared" si="7"/>
        <v>2</v>
      </c>
      <c r="R21" s="231">
        <f>SUM('Pesos 07'!CZ22:DG22)/SUM('Pesos 07'!CZ$1:DG$1)</f>
        <v>47.510204910557924</v>
      </c>
      <c r="S21" s="70">
        <f t="shared" si="8"/>
        <v>5</v>
      </c>
      <c r="T21" s="231">
        <f>SUM('Pesos 07'!DH22:DQ22)/SUM('Pesos 07'!DH$1:DQ$1)</f>
        <v>68.319447960434246</v>
      </c>
      <c r="U21" s="70">
        <f t="shared" si="9"/>
        <v>2</v>
      </c>
      <c r="V21" s="231">
        <f>B21*Control!B$15+D21*Control!D$15+F21*Control!F$15+H21*Control!H$15+J21*Control!J$15+L21*Control!L$15+N21*Control!N$15+P21*Control!P$15+R21*Control!R$15+T21*Control!T$15</f>
        <v>57.557152050216494</v>
      </c>
      <c r="W21" s="70">
        <f t="shared" si="10"/>
        <v>2</v>
      </c>
      <c r="X21" s="4" t="s">
        <v>127</v>
      </c>
    </row>
    <row r="22" spans="1:24" x14ac:dyDescent="0.2">
      <c r="A22" s="4" t="s">
        <v>49</v>
      </c>
      <c r="B22" s="231">
        <f>SUM('Pesos 07'!B23:L23)/SUM('Pesos 07'!B$1:L$1)</f>
        <v>54.540722708694943</v>
      </c>
      <c r="C22" s="70">
        <f t="shared" si="0"/>
        <v>26</v>
      </c>
      <c r="D22" s="231">
        <f>SUM('Pesos 07'!M23:Z23)/SUM('Pesos 07'!M$1:Z$1)</f>
        <v>32.877552677091636</v>
      </c>
      <c r="E22" s="70">
        <f t="shared" si="1"/>
        <v>31</v>
      </c>
      <c r="F22" s="231">
        <f>SUM('Pesos 07'!AA23:AR23)/SUM('Pesos 07'!AA$1:AR$1)</f>
        <v>15.678371360928042</v>
      </c>
      <c r="G22" s="70">
        <f t="shared" si="2"/>
        <v>32</v>
      </c>
      <c r="H22" s="231">
        <f>SUM('Pesos 07'!AS23:BA23)/SUM('Pesos 07'!AS$1:BA$1)</f>
        <v>35.145947926187887</v>
      </c>
      <c r="I22" s="70">
        <f t="shared" si="3"/>
        <v>32</v>
      </c>
      <c r="J22" s="231">
        <f>SUM('Pesos 07'!BB23:BG23)/SUM('Pesos 07'!BB$1:BG$1)</f>
        <v>33.34131712417723</v>
      </c>
      <c r="K22" s="70">
        <f t="shared" si="4"/>
        <v>25</v>
      </c>
      <c r="L22" s="231">
        <f>SUM('Pesos 07'!BH23:BV23)/SUM('Pesos 07'!BH$1:BV$1)</f>
        <v>20.474732226325955</v>
      </c>
      <c r="M22" s="70">
        <f t="shared" si="5"/>
        <v>31</v>
      </c>
      <c r="N22" s="231">
        <f>SUM('Pesos 07'!BW23:CL23)/SUM('Pesos 07'!BW$1:CL$1)</f>
        <v>29.518078076688294</v>
      </c>
      <c r="O22" s="70">
        <f t="shared" si="6"/>
        <v>28</v>
      </c>
      <c r="P22" s="231">
        <f>SUM('Pesos 07'!CM23:CY23)/SUM('Pesos 07'!CM$1:CY$1)</f>
        <v>29.918011051312959</v>
      </c>
      <c r="Q22" s="70">
        <f t="shared" si="7"/>
        <v>30</v>
      </c>
      <c r="R22" s="231">
        <f>SUM('Pesos 07'!CZ23:DG23)/SUM('Pesos 07'!CZ$1:DG$1)</f>
        <v>7.9588196558700739</v>
      </c>
      <c r="S22" s="70">
        <f t="shared" si="8"/>
        <v>30</v>
      </c>
      <c r="T22" s="231">
        <f>SUM('Pesos 07'!DH23:DQ23)/SUM('Pesos 07'!DH$1:DQ$1)</f>
        <v>10.532208469894384</v>
      </c>
      <c r="U22" s="70">
        <f t="shared" si="9"/>
        <v>30</v>
      </c>
      <c r="V22" s="231">
        <f>B22*Control!B$15+D22*Control!D$15+F22*Control!F$15+H22*Control!H$15+J22*Control!J$15+L22*Control!L$15+N22*Control!N$15+P22*Control!P$15+R22*Control!R$15+T22*Control!T$15</f>
        <v>26.756579345487459</v>
      </c>
      <c r="W22" s="70">
        <f t="shared" si="10"/>
        <v>32</v>
      </c>
      <c r="X22" s="4" t="s">
        <v>49</v>
      </c>
    </row>
    <row r="23" spans="1:24" x14ac:dyDescent="0.2">
      <c r="A23" s="4" t="s">
        <v>50</v>
      </c>
      <c r="B23" s="231">
        <f>SUM('Pesos 07'!B24:L24)/SUM('Pesos 07'!B$1:L$1)</f>
        <v>55.865331955475035</v>
      </c>
      <c r="C23" s="70">
        <f t="shared" si="0"/>
        <v>25</v>
      </c>
      <c r="D23" s="231">
        <f>SUM('Pesos 07'!M24:Z24)/SUM('Pesos 07'!M$1:Z$1)</f>
        <v>49.457879358896726</v>
      </c>
      <c r="E23" s="70">
        <f t="shared" si="1"/>
        <v>14</v>
      </c>
      <c r="F23" s="231">
        <f>SUM('Pesos 07'!AA24:AR24)/SUM('Pesos 07'!AA$1:AR$1)</f>
        <v>40.787074876944253</v>
      </c>
      <c r="G23" s="70">
        <f t="shared" si="2"/>
        <v>28</v>
      </c>
      <c r="H23" s="231">
        <f>SUM('Pesos 07'!AS24:BA24)/SUM('Pesos 07'!AS$1:BA$1)</f>
        <v>56.005880705433448</v>
      </c>
      <c r="I23" s="70">
        <f t="shared" si="3"/>
        <v>14</v>
      </c>
      <c r="J23" s="231">
        <f>SUM('Pesos 07'!BB24:BG24)/SUM('Pesos 07'!BB$1:BG$1)</f>
        <v>26.919261241736198</v>
      </c>
      <c r="K23" s="70">
        <f t="shared" si="4"/>
        <v>27</v>
      </c>
      <c r="L23" s="231">
        <f>SUM('Pesos 07'!BH24:BV24)/SUM('Pesos 07'!BH$1:BV$1)</f>
        <v>26.754478724880371</v>
      </c>
      <c r="M23" s="70">
        <f t="shared" si="5"/>
        <v>25</v>
      </c>
      <c r="N23" s="231">
        <f>SUM('Pesos 07'!BW24:CL24)/SUM('Pesos 07'!BW$1:CL$1)</f>
        <v>35.656023666767915</v>
      </c>
      <c r="O23" s="70">
        <f t="shared" si="6"/>
        <v>21</v>
      </c>
      <c r="P23" s="231">
        <f>SUM('Pesos 07'!CM24:CY24)/SUM('Pesos 07'!CM$1:CY$1)</f>
        <v>45.277793025659051</v>
      </c>
      <c r="Q23" s="70">
        <f t="shared" si="7"/>
        <v>12</v>
      </c>
      <c r="R23" s="231">
        <f>SUM('Pesos 07'!CZ24:DG24)/SUM('Pesos 07'!CZ$1:DG$1)</f>
        <v>10.168265580710395</v>
      </c>
      <c r="S23" s="70">
        <f t="shared" si="8"/>
        <v>28</v>
      </c>
      <c r="T23" s="231">
        <f>SUM('Pesos 07'!DH24:DQ24)/SUM('Pesos 07'!DH$1:DQ$1)</f>
        <v>35.808877353048651</v>
      </c>
      <c r="U23" s="70">
        <f t="shared" si="9"/>
        <v>9</v>
      </c>
      <c r="V23" s="231">
        <f>B23*Control!B$15+D23*Control!D$15+F23*Control!F$15+H23*Control!H$15+J23*Control!J$15+L23*Control!L$15+N23*Control!N$15+P23*Control!P$15+R23*Control!R$15+T23*Control!T$15</f>
        <v>38.190706871077452</v>
      </c>
      <c r="W23" s="70">
        <f t="shared" si="10"/>
        <v>25</v>
      </c>
      <c r="X23" s="4" t="s">
        <v>50</v>
      </c>
    </row>
    <row r="24" spans="1:24" x14ac:dyDescent="0.2">
      <c r="A24" s="4" t="s">
        <v>392</v>
      </c>
      <c r="B24" s="231">
        <f>SUM('Pesos 07'!B25:L25)/SUM('Pesos 07'!B$1:L$1)</f>
        <v>78.143754025071985</v>
      </c>
      <c r="C24" s="70">
        <f t="shared" si="0"/>
        <v>2</v>
      </c>
      <c r="D24" s="231">
        <f>SUM('Pesos 07'!M25:Z25)/SUM('Pesos 07'!M$1:Z$1)</f>
        <v>50.856318193430425</v>
      </c>
      <c r="E24" s="70">
        <f t="shared" si="1"/>
        <v>13</v>
      </c>
      <c r="F24" s="231">
        <f>SUM('Pesos 07'!AA25:AR25)/SUM('Pesos 07'!AA$1:AR$1)</f>
        <v>60.763046539278449</v>
      </c>
      <c r="G24" s="70">
        <f t="shared" si="2"/>
        <v>13</v>
      </c>
      <c r="H24" s="231">
        <f>SUM('Pesos 07'!AS25:BA25)/SUM('Pesos 07'!AS$1:BA$1)</f>
        <v>71.770836902523229</v>
      </c>
      <c r="I24" s="70">
        <f t="shared" si="3"/>
        <v>3</v>
      </c>
      <c r="J24" s="231">
        <f>SUM('Pesos 07'!BB25:BG25)/SUM('Pesos 07'!BB$1:BG$1)</f>
        <v>57.65811221726733</v>
      </c>
      <c r="K24" s="70">
        <f t="shared" si="4"/>
        <v>7</v>
      </c>
      <c r="L24" s="231">
        <f>SUM('Pesos 07'!BH25:BV25)/SUM('Pesos 07'!BH$1:BV$1)</f>
        <v>34.083259846355226</v>
      </c>
      <c r="M24" s="70">
        <f t="shared" si="5"/>
        <v>12</v>
      </c>
      <c r="N24" s="231">
        <f>SUM('Pesos 07'!BW25:CL25)/SUM('Pesos 07'!BW$1:CL$1)</f>
        <v>42.802747610985676</v>
      </c>
      <c r="O24" s="70">
        <f t="shared" si="6"/>
        <v>11</v>
      </c>
      <c r="P24" s="231">
        <f>SUM('Pesos 07'!CM25:CY25)/SUM('Pesos 07'!CM$1:CY$1)</f>
        <v>49.708570934174858</v>
      </c>
      <c r="Q24" s="70">
        <f t="shared" si="7"/>
        <v>7</v>
      </c>
      <c r="R24" s="231">
        <f>SUM('Pesos 07'!CZ25:DG25)/SUM('Pesos 07'!CZ$1:DG$1)</f>
        <v>19.108191429209153</v>
      </c>
      <c r="S24" s="70">
        <f t="shared" si="8"/>
        <v>17</v>
      </c>
      <c r="T24" s="231">
        <f>SUM('Pesos 07'!DH25:DQ25)/SUM('Pesos 07'!DH$1:DQ$1)</f>
        <v>62.781129612736883</v>
      </c>
      <c r="U24" s="70">
        <f t="shared" si="9"/>
        <v>3</v>
      </c>
      <c r="V24" s="231">
        <f>B24*Control!B$15+D24*Control!D$15+F24*Control!F$15+H24*Control!H$15+J24*Control!J$15+L24*Control!L$15+N24*Control!N$15+P24*Control!P$15+R24*Control!R$15+T24*Control!T$15</f>
        <v>53.158280192043513</v>
      </c>
      <c r="W24" s="70">
        <f t="shared" si="10"/>
        <v>3</v>
      </c>
      <c r="X24" s="4" t="s">
        <v>392</v>
      </c>
    </row>
    <row r="25" spans="1:24" x14ac:dyDescent="0.2">
      <c r="A25" s="4" t="s">
        <v>52</v>
      </c>
      <c r="B25" s="231">
        <f>SUM('Pesos 07'!B26:L26)/SUM('Pesos 07'!B$1:L$1)</f>
        <v>57.906778530965461</v>
      </c>
      <c r="C25" s="70">
        <f t="shared" si="0"/>
        <v>20</v>
      </c>
      <c r="D25" s="231">
        <f>SUM('Pesos 07'!M26:Z26)/SUM('Pesos 07'!M$1:Z$1)</f>
        <v>58.684808844601342</v>
      </c>
      <c r="E25" s="70">
        <f t="shared" si="1"/>
        <v>8</v>
      </c>
      <c r="F25" s="231">
        <f>SUM('Pesos 07'!AA26:AR26)/SUM('Pesos 07'!AA$1:AR$1)</f>
        <v>60.555903487110349</v>
      </c>
      <c r="G25" s="70">
        <f t="shared" si="2"/>
        <v>14</v>
      </c>
      <c r="H25" s="231">
        <f>SUM('Pesos 07'!AS26:BA26)/SUM('Pesos 07'!AS$1:BA$1)</f>
        <v>60.498343305290454</v>
      </c>
      <c r="I25" s="70">
        <f t="shared" si="3"/>
        <v>8</v>
      </c>
      <c r="J25" s="231">
        <f>SUM('Pesos 07'!BB26:BG26)/SUM('Pesos 07'!BB$1:BG$1)</f>
        <v>36.134540231137514</v>
      </c>
      <c r="K25" s="70">
        <f t="shared" si="4"/>
        <v>24</v>
      </c>
      <c r="L25" s="231">
        <f>SUM('Pesos 07'!BH26:BV26)/SUM('Pesos 07'!BH$1:BV$1)</f>
        <v>28.838075775785267</v>
      </c>
      <c r="M25" s="70">
        <f t="shared" si="5"/>
        <v>20</v>
      </c>
      <c r="N25" s="231">
        <f>SUM('Pesos 07'!BW26:CL26)/SUM('Pesos 07'!BW$1:CL$1)</f>
        <v>50.105075061968762</v>
      </c>
      <c r="O25" s="70">
        <f t="shared" si="6"/>
        <v>3</v>
      </c>
      <c r="P25" s="231">
        <f>SUM('Pesos 07'!CM26:CY26)/SUM('Pesos 07'!CM$1:CY$1)</f>
        <v>33.929114948994545</v>
      </c>
      <c r="Q25" s="70">
        <f t="shared" si="7"/>
        <v>27</v>
      </c>
      <c r="R25" s="231">
        <f>SUM('Pesos 07'!CZ26:DG26)/SUM('Pesos 07'!CZ$1:DG$1)</f>
        <v>50.494435101847166</v>
      </c>
      <c r="S25" s="70">
        <f t="shared" si="8"/>
        <v>3</v>
      </c>
      <c r="T25" s="231">
        <f>SUM('Pesos 07'!DH26:DQ26)/SUM('Pesos 07'!DH$1:DQ$1)</f>
        <v>31.402097613936743</v>
      </c>
      <c r="U25" s="70">
        <f t="shared" si="9"/>
        <v>13</v>
      </c>
      <c r="V25" s="231">
        <f>B25*Control!B$15+D25*Control!D$15+F25*Control!F$15+H25*Control!H$15+J25*Control!J$15+L25*Control!L$15+N25*Control!N$15+P25*Control!P$15+R25*Control!R$15+T25*Control!T$15</f>
        <v>45.735816558586549</v>
      </c>
      <c r="W25" s="70">
        <f t="shared" si="10"/>
        <v>12</v>
      </c>
      <c r="X25" s="4" t="s">
        <v>52</v>
      </c>
    </row>
    <row r="26" spans="1:24" x14ac:dyDescent="0.2">
      <c r="A26" s="4" t="s">
        <v>53</v>
      </c>
      <c r="B26" s="231">
        <f>SUM('Pesos 07'!B27:L27)/SUM('Pesos 07'!B$1:L$1)</f>
        <v>71.43597287611108</v>
      </c>
      <c r="C26" s="70">
        <f t="shared" si="0"/>
        <v>10</v>
      </c>
      <c r="D26" s="231">
        <f>SUM('Pesos 07'!M27:Z27)/SUM('Pesos 07'!M$1:Z$1)</f>
        <v>47.062345168006011</v>
      </c>
      <c r="E26" s="70">
        <f t="shared" si="1"/>
        <v>18</v>
      </c>
      <c r="F26" s="231">
        <f>SUM('Pesos 07'!AA27:AR27)/SUM('Pesos 07'!AA$1:AR$1)</f>
        <v>48.818683410912527</v>
      </c>
      <c r="G26" s="70">
        <f t="shared" si="2"/>
        <v>21</v>
      </c>
      <c r="H26" s="231">
        <f>SUM('Pesos 07'!AS27:BA27)/SUM('Pesos 07'!AS$1:BA$1)</f>
        <v>47.732211057090574</v>
      </c>
      <c r="I26" s="70">
        <f t="shared" si="3"/>
        <v>24</v>
      </c>
      <c r="J26" s="231">
        <f>SUM('Pesos 07'!BB27:BG27)/SUM('Pesos 07'!BB$1:BG$1)</f>
        <v>58.433067133670647</v>
      </c>
      <c r="K26" s="70">
        <f t="shared" si="4"/>
        <v>5</v>
      </c>
      <c r="L26" s="231">
        <f>SUM('Pesos 07'!BH27:BV27)/SUM('Pesos 07'!BH$1:BV$1)</f>
        <v>27.505012060219162</v>
      </c>
      <c r="M26" s="70">
        <f t="shared" si="5"/>
        <v>22</v>
      </c>
      <c r="N26" s="231">
        <f>SUM('Pesos 07'!BW27:CL27)/SUM('Pesos 07'!BW$1:CL$1)</f>
        <v>32.829185814790662</v>
      </c>
      <c r="O26" s="70">
        <f t="shared" si="6"/>
        <v>23</v>
      </c>
      <c r="P26" s="231">
        <f>SUM('Pesos 07'!CM27:CY27)/SUM('Pesos 07'!CM$1:CY$1)</f>
        <v>40.966612179286642</v>
      </c>
      <c r="Q26" s="70">
        <f t="shared" si="7"/>
        <v>19</v>
      </c>
      <c r="R26" s="231">
        <f>SUM('Pesos 07'!CZ27:DG27)/SUM('Pesos 07'!CZ$1:DG$1)</f>
        <v>16.732834566749819</v>
      </c>
      <c r="S26" s="70">
        <f t="shared" si="8"/>
        <v>20</v>
      </c>
      <c r="T26" s="231">
        <f>SUM('Pesos 07'!DH27:DQ27)/SUM('Pesos 07'!DH$1:DQ$1)</f>
        <v>29.928827312777127</v>
      </c>
      <c r="U26" s="70">
        <f t="shared" si="9"/>
        <v>15</v>
      </c>
      <c r="V26" s="231">
        <f>B26*Control!B$15+D26*Control!D$15+F26*Control!F$15+H26*Control!H$15+J26*Control!J$15+L26*Control!L$15+N26*Control!N$15+P26*Control!P$15+R26*Control!R$15+T26*Control!T$15</f>
        <v>41.996181529435638</v>
      </c>
      <c r="W26" s="70">
        <f t="shared" si="10"/>
        <v>17</v>
      </c>
      <c r="X26" s="4" t="s">
        <v>53</v>
      </c>
    </row>
    <row r="27" spans="1:24" x14ac:dyDescent="0.2">
      <c r="A27" s="4" t="s">
        <v>54</v>
      </c>
      <c r="B27" s="231">
        <f>SUM('Pesos 07'!B28:L28)/SUM('Pesos 07'!B$1:L$1)</f>
        <v>57.202979095751573</v>
      </c>
      <c r="C27" s="70">
        <f t="shared" si="0"/>
        <v>23</v>
      </c>
      <c r="D27" s="231">
        <f>SUM('Pesos 07'!M28:Z28)/SUM('Pesos 07'!M$1:Z$1)</f>
        <v>54.23792790436643</v>
      </c>
      <c r="E27" s="70">
        <f t="shared" si="1"/>
        <v>12</v>
      </c>
      <c r="F27" s="231">
        <f>SUM('Pesos 07'!AA28:AR28)/SUM('Pesos 07'!AA$1:AR$1)</f>
        <v>63.121231423247899</v>
      </c>
      <c r="G27" s="70">
        <f t="shared" si="2"/>
        <v>8</v>
      </c>
      <c r="H27" s="231">
        <f>SUM('Pesos 07'!AS28:BA28)/SUM('Pesos 07'!AS$1:BA$1)</f>
        <v>50.709142309425772</v>
      </c>
      <c r="I27" s="70">
        <f t="shared" si="3"/>
        <v>20</v>
      </c>
      <c r="J27" s="231">
        <f>SUM('Pesos 07'!BB28:BG28)/SUM('Pesos 07'!BB$1:BG$1)</f>
        <v>38.529021132279695</v>
      </c>
      <c r="K27" s="70">
        <f t="shared" si="4"/>
        <v>22</v>
      </c>
      <c r="L27" s="231">
        <f>SUM('Pesos 07'!BH28:BV28)/SUM('Pesos 07'!BH$1:BV$1)</f>
        <v>33.201450216001383</v>
      </c>
      <c r="M27" s="70">
        <f t="shared" si="5"/>
        <v>14</v>
      </c>
      <c r="N27" s="231">
        <f>SUM('Pesos 07'!BW28:CL28)/SUM('Pesos 07'!BW$1:CL$1)</f>
        <v>49.450724707660591</v>
      </c>
      <c r="O27" s="70">
        <f t="shared" si="6"/>
        <v>4</v>
      </c>
      <c r="P27" s="231">
        <f>SUM('Pesos 07'!CM28:CY28)/SUM('Pesos 07'!CM$1:CY$1)</f>
        <v>54.828145609146155</v>
      </c>
      <c r="Q27" s="70">
        <f t="shared" si="7"/>
        <v>3</v>
      </c>
      <c r="R27" s="231">
        <f>SUM('Pesos 07'!CZ28:DG28)/SUM('Pesos 07'!CZ$1:DG$1)</f>
        <v>18.950419531072047</v>
      </c>
      <c r="S27" s="70">
        <f t="shared" si="8"/>
        <v>18</v>
      </c>
      <c r="T27" s="231">
        <f>SUM('Pesos 07'!DH28:DQ28)/SUM('Pesos 07'!DH$1:DQ$1)</f>
        <v>22.19071429882365</v>
      </c>
      <c r="U27" s="70">
        <f t="shared" si="9"/>
        <v>21</v>
      </c>
      <c r="V27" s="231">
        <f>B27*Control!B$15+D27*Control!D$15+F27*Control!F$15+H27*Control!H$15+J27*Control!J$15+L27*Control!L$15+N27*Control!N$15+P27*Control!P$15+R27*Control!R$15+T27*Control!T$15</f>
        <v>44.208530173073228</v>
      </c>
      <c r="W27" s="70">
        <f t="shared" si="10"/>
        <v>16</v>
      </c>
      <c r="X27" s="4" t="s">
        <v>54</v>
      </c>
    </row>
    <row r="28" spans="1:24" x14ac:dyDescent="0.2">
      <c r="A28" s="4" t="s">
        <v>55</v>
      </c>
      <c r="B28" s="231">
        <f>SUM('Pesos 07'!B29:L29)/SUM('Pesos 07'!B$1:L$1)</f>
        <v>65.065986368830991</v>
      </c>
      <c r="C28" s="70">
        <f t="shared" si="0"/>
        <v>16</v>
      </c>
      <c r="D28" s="231">
        <f>SUM('Pesos 07'!M29:Z29)/SUM('Pesos 07'!M$1:Z$1)</f>
        <v>46.891169297470114</v>
      </c>
      <c r="E28" s="70">
        <f t="shared" si="1"/>
        <v>19</v>
      </c>
      <c r="F28" s="231">
        <f>SUM('Pesos 07'!AA29:AR29)/SUM('Pesos 07'!AA$1:AR$1)</f>
        <v>68.137926003599773</v>
      </c>
      <c r="G28" s="70">
        <f t="shared" si="2"/>
        <v>4</v>
      </c>
      <c r="H28" s="231">
        <f>SUM('Pesos 07'!AS29:BA29)/SUM('Pesos 07'!AS$1:BA$1)</f>
        <v>58.981506752026377</v>
      </c>
      <c r="I28" s="70">
        <f t="shared" si="3"/>
        <v>10</v>
      </c>
      <c r="J28" s="231">
        <f>SUM('Pesos 07'!BB29:BG29)/SUM('Pesos 07'!BB$1:BG$1)</f>
        <v>37.720765366027344</v>
      </c>
      <c r="K28" s="70">
        <f t="shared" si="4"/>
        <v>23</v>
      </c>
      <c r="L28" s="231">
        <f>SUM('Pesos 07'!BH29:BV29)/SUM('Pesos 07'!BH$1:BV$1)</f>
        <v>38.835353757775017</v>
      </c>
      <c r="M28" s="70">
        <f t="shared" si="5"/>
        <v>8</v>
      </c>
      <c r="N28" s="231">
        <f>SUM('Pesos 07'!BW29:CL29)/SUM('Pesos 07'!BW$1:CL$1)</f>
        <v>41.023186503060209</v>
      </c>
      <c r="O28" s="70">
        <f t="shared" si="6"/>
        <v>16</v>
      </c>
      <c r="P28" s="231">
        <f>SUM('Pesos 07'!CM29:CY29)/SUM('Pesos 07'!CM$1:CY$1)</f>
        <v>44.636065995948002</v>
      </c>
      <c r="Q28" s="70">
        <f t="shared" si="7"/>
        <v>13</v>
      </c>
      <c r="R28" s="231">
        <f>SUM('Pesos 07'!CZ29:DG29)/SUM('Pesos 07'!CZ$1:DG$1)</f>
        <v>34.851142491573569</v>
      </c>
      <c r="S28" s="70">
        <f t="shared" si="8"/>
        <v>7</v>
      </c>
      <c r="T28" s="231">
        <f>SUM('Pesos 07'!DH29:DQ29)/SUM('Pesos 07'!DH$1:DQ$1)</f>
        <v>35.284456255249104</v>
      </c>
      <c r="U28" s="70">
        <f t="shared" si="9"/>
        <v>10</v>
      </c>
      <c r="V28" s="231">
        <f>B28*Control!B$15+D28*Control!D$15+F28*Control!F$15+H28*Control!H$15+J28*Control!J$15+L28*Control!L$15+N28*Control!N$15+P28*Control!P$15+R28*Control!R$15+T28*Control!T$15</f>
        <v>47.040583954638876</v>
      </c>
      <c r="W28" s="70">
        <f t="shared" si="10"/>
        <v>9</v>
      </c>
      <c r="X28" s="4" t="s">
        <v>55</v>
      </c>
    </row>
    <row r="29" spans="1:24" x14ac:dyDescent="0.2">
      <c r="A29" s="4" t="s">
        <v>56</v>
      </c>
      <c r="B29" s="231">
        <f>SUM('Pesos 07'!B30:L30)/SUM('Pesos 07'!B$1:L$1)</f>
        <v>58.201867767580993</v>
      </c>
      <c r="C29" s="70">
        <f t="shared" si="0"/>
        <v>19</v>
      </c>
      <c r="D29" s="231">
        <f>SUM('Pesos 07'!M30:Z30)/SUM('Pesos 07'!M$1:Z$1)</f>
        <v>33.450893061431685</v>
      </c>
      <c r="E29" s="70">
        <f t="shared" si="1"/>
        <v>29</v>
      </c>
      <c r="F29" s="231">
        <f>SUM('Pesos 07'!AA30:AR30)/SUM('Pesos 07'!AA$1:AR$1)</f>
        <v>44.795864800315982</v>
      </c>
      <c r="G29" s="70">
        <f t="shared" si="2"/>
        <v>25</v>
      </c>
      <c r="H29" s="231">
        <f>SUM('Pesos 07'!AS30:BA30)/SUM('Pesos 07'!AS$1:BA$1)</f>
        <v>50.60768990788506</v>
      </c>
      <c r="I29" s="70">
        <f t="shared" si="3"/>
        <v>21</v>
      </c>
      <c r="J29" s="231">
        <f>SUM('Pesos 07'!BB30:BG30)/SUM('Pesos 07'!BB$1:BG$1)</f>
        <v>31.407409844180176</v>
      </c>
      <c r="K29" s="70">
        <f t="shared" si="4"/>
        <v>26</v>
      </c>
      <c r="L29" s="231">
        <f>SUM('Pesos 07'!BH30:BV30)/SUM('Pesos 07'!BH$1:BV$1)</f>
        <v>21.916627218504019</v>
      </c>
      <c r="M29" s="70">
        <f t="shared" si="5"/>
        <v>30</v>
      </c>
      <c r="N29" s="231">
        <f>SUM('Pesos 07'!BW30:CL30)/SUM('Pesos 07'!BW$1:CL$1)</f>
        <v>31.992450926287166</v>
      </c>
      <c r="O29" s="70">
        <f t="shared" si="6"/>
        <v>24</v>
      </c>
      <c r="P29" s="231">
        <f>SUM('Pesos 07'!CM30:CY30)/SUM('Pesos 07'!CM$1:CY$1)</f>
        <v>29.574654450117311</v>
      </c>
      <c r="Q29" s="70">
        <f t="shared" si="7"/>
        <v>31</v>
      </c>
      <c r="R29" s="231">
        <f>SUM('Pesos 07'!CZ30:DG30)/SUM('Pesos 07'!CZ$1:DG$1)</f>
        <v>33.262753609214911</v>
      </c>
      <c r="S29" s="70">
        <f t="shared" si="8"/>
        <v>10</v>
      </c>
      <c r="T29" s="231">
        <f>SUM('Pesos 07'!DH30:DQ30)/SUM('Pesos 07'!DH$1:DQ$1)</f>
        <v>15.597064947554429</v>
      </c>
      <c r="U29" s="70">
        <f t="shared" si="9"/>
        <v>27</v>
      </c>
      <c r="V29" s="231">
        <f>B29*Control!B$15+D29*Control!D$15+F29*Control!F$15+H29*Control!H$15+J29*Control!J$15+L29*Control!L$15+N29*Control!N$15+P29*Control!P$15+R29*Control!R$15+T29*Control!T$15</f>
        <v>34.332517223589932</v>
      </c>
      <c r="W29" s="70">
        <f t="shared" si="10"/>
        <v>29</v>
      </c>
      <c r="X29" s="4" t="s">
        <v>56</v>
      </c>
    </row>
    <row r="30" spans="1:24" x14ac:dyDescent="0.2">
      <c r="A30" s="4" t="s">
        <v>57</v>
      </c>
      <c r="B30" s="231">
        <f>SUM('Pesos 07'!B31:L31)/SUM('Pesos 07'!B$1:L$1)</f>
        <v>57.827179847273484</v>
      </c>
      <c r="C30" s="70">
        <f t="shared" si="0"/>
        <v>21</v>
      </c>
      <c r="D30" s="231">
        <f>SUM('Pesos 07'!M31:Z31)/SUM('Pesos 07'!M$1:Z$1)</f>
        <v>47.163042049590025</v>
      </c>
      <c r="E30" s="70">
        <f t="shared" si="1"/>
        <v>17</v>
      </c>
      <c r="F30" s="231">
        <f>SUM('Pesos 07'!AA31:AR31)/SUM('Pesos 07'!AA$1:AR$1)</f>
        <v>61.568988032068873</v>
      </c>
      <c r="G30" s="70">
        <f t="shared" si="2"/>
        <v>11</v>
      </c>
      <c r="H30" s="231">
        <f>SUM('Pesos 07'!AS31:BA31)/SUM('Pesos 07'!AS$1:BA$1)</f>
        <v>61.315951762376379</v>
      </c>
      <c r="I30" s="70">
        <f t="shared" si="3"/>
        <v>6</v>
      </c>
      <c r="J30" s="231">
        <f>SUM('Pesos 07'!BB31:BG31)/SUM('Pesos 07'!BB$1:BG$1)</f>
        <v>10.674043901902355</v>
      </c>
      <c r="K30" s="70">
        <f t="shared" si="4"/>
        <v>32</v>
      </c>
      <c r="L30" s="231">
        <f>SUM('Pesos 07'!BH31:BV31)/SUM('Pesos 07'!BH$1:BV$1)</f>
        <v>40.600882572972239</v>
      </c>
      <c r="M30" s="70">
        <f t="shared" si="5"/>
        <v>6</v>
      </c>
      <c r="N30" s="231">
        <f>SUM('Pesos 07'!BW31:CL31)/SUM('Pesos 07'!BW$1:CL$1)</f>
        <v>46.729329580955842</v>
      </c>
      <c r="O30" s="70">
        <f t="shared" si="6"/>
        <v>8</v>
      </c>
      <c r="P30" s="231">
        <f>SUM('Pesos 07'!CM31:CY31)/SUM('Pesos 07'!CM$1:CY$1)</f>
        <v>54.80198036330976</v>
      </c>
      <c r="Q30" s="70">
        <f t="shared" si="7"/>
        <v>4</v>
      </c>
      <c r="R30" s="231">
        <f>SUM('Pesos 07'!CZ31:DG31)/SUM('Pesos 07'!CZ$1:DG$1)</f>
        <v>41.152311652317458</v>
      </c>
      <c r="S30" s="70">
        <f t="shared" si="8"/>
        <v>6</v>
      </c>
      <c r="T30" s="231">
        <f>SUM('Pesos 07'!DH31:DQ31)/SUM('Pesos 07'!DH$1:DQ$1)</f>
        <v>37.699517106093246</v>
      </c>
      <c r="U30" s="70">
        <f t="shared" si="9"/>
        <v>8</v>
      </c>
      <c r="V30" s="231">
        <f>B30*Control!B$15+D30*Control!D$15+F30*Control!F$15+H30*Control!H$15+J30*Control!J$15+L30*Control!L$15+N30*Control!N$15+P30*Control!P$15+R30*Control!R$15+T30*Control!T$15</f>
        <v>46.033608978401084</v>
      </c>
      <c r="W30" s="70">
        <f t="shared" si="10"/>
        <v>11</v>
      </c>
      <c r="X30" s="4" t="s">
        <v>57</v>
      </c>
    </row>
    <row r="31" spans="1:24" x14ac:dyDescent="0.2">
      <c r="A31" s="4" t="s">
        <v>58</v>
      </c>
      <c r="B31" s="231">
        <f>SUM('Pesos 07'!B32:L32)/SUM('Pesos 07'!B$1:L$1)</f>
        <v>56.955783738528439</v>
      </c>
      <c r="C31" s="70">
        <f t="shared" si="0"/>
        <v>24</v>
      </c>
      <c r="D31" s="231">
        <f>SUM('Pesos 07'!M32:Z32)/SUM('Pesos 07'!M$1:Z$1)</f>
        <v>59.998179725850889</v>
      </c>
      <c r="E31" s="70">
        <f t="shared" si="1"/>
        <v>6</v>
      </c>
      <c r="F31" s="231">
        <f>SUM('Pesos 07'!AA32:AR32)/SUM('Pesos 07'!AA$1:AR$1)</f>
        <v>50.476280876652837</v>
      </c>
      <c r="G31" s="70">
        <f t="shared" si="2"/>
        <v>20</v>
      </c>
      <c r="H31" s="231">
        <f>SUM('Pesos 07'!AS32:BA32)/SUM('Pesos 07'!AS$1:BA$1)</f>
        <v>35.179504444982754</v>
      </c>
      <c r="I31" s="70">
        <f t="shared" si="3"/>
        <v>31</v>
      </c>
      <c r="J31" s="231">
        <f>SUM('Pesos 07'!BB32:BG32)/SUM('Pesos 07'!BB$1:BG$1)</f>
        <v>69.623797258409894</v>
      </c>
      <c r="K31" s="70">
        <f t="shared" si="4"/>
        <v>1</v>
      </c>
      <c r="L31" s="231">
        <f>SUM('Pesos 07'!BH32:BV32)/SUM('Pesos 07'!BH$1:BV$1)</f>
        <v>26.407882591559918</v>
      </c>
      <c r="M31" s="70">
        <f t="shared" si="5"/>
        <v>26</v>
      </c>
      <c r="N31" s="231">
        <f>SUM('Pesos 07'!BW32:CL32)/SUM('Pesos 07'!BW$1:CL$1)</f>
        <v>30.424442340511412</v>
      </c>
      <c r="O31" s="70">
        <f t="shared" si="6"/>
        <v>26</v>
      </c>
      <c r="P31" s="231">
        <f>SUM('Pesos 07'!CM32:CY32)/SUM('Pesos 07'!CM$1:CY$1)</f>
        <v>30.725750682397891</v>
      </c>
      <c r="Q31" s="70">
        <f t="shared" si="7"/>
        <v>29</v>
      </c>
      <c r="R31" s="231">
        <f>SUM('Pesos 07'!CZ32:DG32)/SUM('Pesos 07'!CZ$1:DG$1)</f>
        <v>13.838974271703847</v>
      </c>
      <c r="S31" s="70">
        <f t="shared" si="8"/>
        <v>24</v>
      </c>
      <c r="T31" s="231">
        <f>SUM('Pesos 07'!DH32:DQ32)/SUM('Pesos 07'!DH$1:DQ$1)</f>
        <v>29.076425591468677</v>
      </c>
      <c r="U31" s="70">
        <f t="shared" si="9"/>
        <v>16</v>
      </c>
      <c r="V31" s="231">
        <f>B31*Control!B$15+D31*Control!D$15+F31*Control!F$15+H31*Control!H$15+J31*Control!J$15+L31*Control!L$15+N31*Control!N$15+P31*Control!P$15+R31*Control!R$15+T31*Control!T$15</f>
        <v>39.748409990810124</v>
      </c>
      <c r="W31" s="70">
        <f t="shared" si="10"/>
        <v>21</v>
      </c>
      <c r="X31" s="4" t="s">
        <v>58</v>
      </c>
    </row>
    <row r="32" spans="1:24" x14ac:dyDescent="0.2">
      <c r="A32" s="4" t="s">
        <v>59</v>
      </c>
      <c r="B32" s="231">
        <f>SUM('Pesos 07'!B33:L33)/SUM('Pesos 07'!B$1:L$1)</f>
        <v>65.331487771725804</v>
      </c>
      <c r="C32" s="70">
        <f t="shared" si="0"/>
        <v>15</v>
      </c>
      <c r="D32" s="231">
        <f>SUM('Pesos 07'!M33:Z33)/SUM('Pesos 07'!M$1:Z$1)</f>
        <v>29.292838749223442</v>
      </c>
      <c r="E32" s="70">
        <f t="shared" si="1"/>
        <v>32</v>
      </c>
      <c r="F32" s="231">
        <f>SUM('Pesos 07'!AA33:AR33)/SUM('Pesos 07'!AA$1:AR$1)</f>
        <v>34.274445767312891</v>
      </c>
      <c r="G32" s="70">
        <f t="shared" si="2"/>
        <v>29</v>
      </c>
      <c r="H32" s="231">
        <f>SUM('Pesos 07'!AS33:BA33)/SUM('Pesos 07'!AS$1:BA$1)</f>
        <v>55.206530661101112</v>
      </c>
      <c r="I32" s="70">
        <f t="shared" si="3"/>
        <v>15</v>
      </c>
      <c r="J32" s="231">
        <f>SUM('Pesos 07'!BB33:BG33)/SUM('Pesos 07'!BB$1:BG$1)</f>
        <v>47.014987856203149</v>
      </c>
      <c r="K32" s="70">
        <f t="shared" si="4"/>
        <v>15</v>
      </c>
      <c r="L32" s="231">
        <f>SUM('Pesos 07'!BH33:BV33)/SUM('Pesos 07'!BH$1:BV$1)</f>
        <v>25.879720374906722</v>
      </c>
      <c r="M32" s="70">
        <f t="shared" si="5"/>
        <v>27</v>
      </c>
      <c r="N32" s="231">
        <f>SUM('Pesos 07'!BW33:CL33)/SUM('Pesos 07'!BW$1:CL$1)</f>
        <v>37.960072469477751</v>
      </c>
      <c r="O32" s="70">
        <f t="shared" si="6"/>
        <v>19</v>
      </c>
      <c r="P32" s="231">
        <f>SUM('Pesos 07'!CM33:CY33)/SUM('Pesos 07'!CM$1:CY$1)</f>
        <v>32.723956881557932</v>
      </c>
      <c r="Q32" s="70">
        <f t="shared" si="7"/>
        <v>28</v>
      </c>
      <c r="R32" s="231">
        <f>SUM('Pesos 07'!CZ33:DG33)/SUM('Pesos 07'!CZ$1:DG$1)</f>
        <v>7.6963628958433912</v>
      </c>
      <c r="S32" s="70">
        <f t="shared" si="8"/>
        <v>31</v>
      </c>
      <c r="T32" s="231">
        <f>SUM('Pesos 07'!DH33:DQ33)/SUM('Pesos 07'!DH$1:DQ$1)</f>
        <v>17.378394913131626</v>
      </c>
      <c r="U32" s="70">
        <f t="shared" si="9"/>
        <v>23</v>
      </c>
      <c r="V32" s="231">
        <f>B32*Control!B$15+D32*Control!D$15+F32*Control!F$15+H32*Control!H$15+J32*Control!J$15+L32*Control!L$15+N32*Control!N$15+P32*Control!P$15+R32*Control!R$15+T32*Control!T$15</f>
        <v>35.129903532961386</v>
      </c>
      <c r="W32" s="70">
        <f t="shared" si="10"/>
        <v>28</v>
      </c>
      <c r="X32" s="4" t="s">
        <v>59</v>
      </c>
    </row>
    <row r="33" spans="1:256" x14ac:dyDescent="0.2">
      <c r="A33" s="4" t="s">
        <v>328</v>
      </c>
      <c r="B33" s="231">
        <f>SUM('Pesos 07'!B34:L34)/SUM('Pesos 07'!B$1:L$1)</f>
        <v>72.551821228884322</v>
      </c>
      <c r="C33" s="70">
        <f t="shared" si="0"/>
        <v>9</v>
      </c>
      <c r="D33" s="231">
        <f>SUM('Pesos 07'!M34:Z34)/SUM('Pesos 07'!M$1:Z$1)</f>
        <v>44.967063024138085</v>
      </c>
      <c r="E33" s="70">
        <f t="shared" si="1"/>
        <v>22</v>
      </c>
      <c r="F33" s="231">
        <f>SUM('Pesos 07'!AA34:AR34)/SUM('Pesos 07'!AA$1:AR$1)</f>
        <v>46.272667650541862</v>
      </c>
      <c r="G33" s="70">
        <f t="shared" si="2"/>
        <v>24</v>
      </c>
      <c r="H33" s="231">
        <f>SUM('Pesos 07'!AS34:BA34)/SUM('Pesos 07'!AS$1:BA$1)</f>
        <v>56.964626043786126</v>
      </c>
      <c r="I33" s="70">
        <f t="shared" si="3"/>
        <v>13</v>
      </c>
      <c r="J33" s="231">
        <f>SUM('Pesos 07'!BB34:BG34)/SUM('Pesos 07'!BB$1:BG$1)</f>
        <v>57.393044047380705</v>
      </c>
      <c r="K33" s="70">
        <f t="shared" si="4"/>
        <v>8</v>
      </c>
      <c r="L33" s="231">
        <f>SUM('Pesos 07'!BH34:BV34)/SUM('Pesos 07'!BH$1:BV$1)</f>
        <v>26.850041616113735</v>
      </c>
      <c r="M33" s="70">
        <f t="shared" si="5"/>
        <v>24</v>
      </c>
      <c r="N33" s="231">
        <f>SUM('Pesos 07'!BW34:CL34)/SUM('Pesos 07'!BW$1:CL$1)</f>
        <v>41.165713297439673</v>
      </c>
      <c r="O33" s="70">
        <f t="shared" si="6"/>
        <v>14</v>
      </c>
      <c r="P33" s="231">
        <f>SUM('Pesos 07'!CM34:CY34)/SUM('Pesos 07'!CM$1:CY$1)</f>
        <v>35.036067280082484</v>
      </c>
      <c r="Q33" s="70">
        <f t="shared" si="7"/>
        <v>25</v>
      </c>
      <c r="R33" s="231">
        <f>SUM('Pesos 07'!CZ34:DG34)/SUM('Pesos 07'!CZ$1:DG$1)</f>
        <v>11.035749604166236</v>
      </c>
      <c r="S33" s="70">
        <f t="shared" si="8"/>
        <v>27</v>
      </c>
      <c r="T33" s="231">
        <f>SUM('Pesos 07'!DH34:DQ34)/SUM('Pesos 07'!DH$1:DQ$1)</f>
        <v>28.84969657143257</v>
      </c>
      <c r="U33" s="70">
        <f t="shared" si="9"/>
        <v>17</v>
      </c>
      <c r="V33" s="231">
        <f>B33*Control!B$15+D33*Control!D$15+F33*Control!F$15+H33*Control!H$15+J33*Control!J$15+L33*Control!L$15+N33*Control!N$15+P33*Control!P$15+R33*Control!R$15+T33*Control!T$15</f>
        <v>41.928934943686421</v>
      </c>
      <c r="W33" s="70">
        <f t="shared" si="10"/>
        <v>18</v>
      </c>
      <c r="X33" s="4" t="s">
        <v>328</v>
      </c>
    </row>
    <row r="34" spans="1:256" x14ac:dyDescent="0.2">
      <c r="A34" s="4" t="s">
        <v>61</v>
      </c>
      <c r="B34" s="231">
        <f>SUM('Pesos 07'!B35:L35)/SUM('Pesos 07'!B$1:L$1)</f>
        <v>74.40807942787589</v>
      </c>
      <c r="C34" s="70">
        <f t="shared" si="0"/>
        <v>4</v>
      </c>
      <c r="D34" s="231">
        <f>SUM('Pesos 07'!M35:Z35)/SUM('Pesos 07'!M$1:Z$1)</f>
        <v>34.324798842260435</v>
      </c>
      <c r="E34" s="70">
        <f t="shared" si="1"/>
        <v>28</v>
      </c>
      <c r="F34" s="231">
        <f>SUM('Pesos 07'!AA35:AR35)/SUM('Pesos 07'!AA$1:AR$1)</f>
        <v>47.427042770484015</v>
      </c>
      <c r="G34" s="70">
        <f t="shared" si="2"/>
        <v>23</v>
      </c>
      <c r="H34" s="231">
        <f>SUM('Pesos 07'!AS35:BA35)/SUM('Pesos 07'!AS$1:BA$1)</f>
        <v>54.892822343106602</v>
      </c>
      <c r="I34" s="70">
        <f t="shared" si="3"/>
        <v>16</v>
      </c>
      <c r="J34" s="231">
        <f>SUM('Pesos 07'!BB35:BG35)/SUM('Pesos 07'!BB$1:BG$1)</f>
        <v>50.813398603321765</v>
      </c>
      <c r="K34" s="70">
        <f t="shared" si="4"/>
        <v>12</v>
      </c>
      <c r="L34" s="231">
        <f>SUM('Pesos 07'!BH35:BV35)/SUM('Pesos 07'!BH$1:BV$1)</f>
        <v>29.535613415320896</v>
      </c>
      <c r="M34" s="70">
        <f t="shared" si="5"/>
        <v>19</v>
      </c>
      <c r="N34" s="231">
        <f>SUM('Pesos 07'!BW35:CL35)/SUM('Pesos 07'!BW$1:CL$1)</f>
        <v>26.18201112029324</v>
      </c>
      <c r="O34" s="70">
        <f t="shared" si="6"/>
        <v>32</v>
      </c>
      <c r="P34" s="231">
        <f>SUM('Pesos 07'!CM35:CY35)/SUM('Pesos 07'!CM$1:CY$1)</f>
        <v>40.480310315900347</v>
      </c>
      <c r="Q34" s="70">
        <f t="shared" si="7"/>
        <v>21</v>
      </c>
      <c r="R34" s="231">
        <f>SUM('Pesos 07'!CZ35:DG35)/SUM('Pesos 07'!CZ$1:DG$1)</f>
        <v>30.259084965018278</v>
      </c>
      <c r="S34" s="70">
        <f t="shared" si="8"/>
        <v>11</v>
      </c>
      <c r="T34" s="231">
        <f>SUM('Pesos 07'!DH35:DQ35)/SUM('Pesos 07'!DH$1:DQ$1)</f>
        <v>14.424143010300682</v>
      </c>
      <c r="U34" s="70">
        <f t="shared" si="9"/>
        <v>28</v>
      </c>
      <c r="V34" s="231">
        <f>B34*Control!B$15+D34*Control!D$15+F34*Control!F$15+H34*Control!H$15+J34*Control!J$15+L34*Control!L$15+N34*Control!N$15+P34*Control!P$15+R34*Control!R$15+T34*Control!T$15</f>
        <v>39.507522146034113</v>
      </c>
      <c r="W34" s="70">
        <f t="shared" si="10"/>
        <v>22</v>
      </c>
      <c r="X34" s="4" t="s">
        <v>61</v>
      </c>
    </row>
    <row r="35" spans="1:256" ht="13.5" thickBot="1" x14ac:dyDescent="0.25"/>
    <row r="36" spans="1:256" s="375" customFormat="1" ht="13.5" thickBot="1" x14ac:dyDescent="0.25">
      <c r="A36" s="366" t="s">
        <v>396</v>
      </c>
      <c r="B36" s="367"/>
      <c r="C36" s="367"/>
      <c r="D36" s="367"/>
      <c r="E36" s="367"/>
      <c r="F36" s="367"/>
      <c r="G36" s="367"/>
      <c r="H36" s="367"/>
      <c r="I36" s="367"/>
      <c r="J36" s="367"/>
      <c r="K36" s="367"/>
      <c r="L36" s="367"/>
      <c r="M36" s="367"/>
      <c r="N36" s="367"/>
      <c r="O36" s="367"/>
      <c r="P36" s="367"/>
      <c r="Q36" s="367"/>
      <c r="R36" s="367"/>
      <c r="S36" s="367"/>
      <c r="T36" s="367"/>
      <c r="U36" s="367"/>
      <c r="V36" s="367"/>
      <c r="W36" s="367"/>
      <c r="X36" s="366"/>
      <c r="Y36" s="373"/>
      <c r="Z36" s="373"/>
      <c r="AA36" s="373"/>
      <c r="AB36" s="373"/>
      <c r="AC36" s="373"/>
      <c r="AD36" s="373"/>
      <c r="AE36" s="373"/>
      <c r="AF36" s="373"/>
      <c r="AG36" s="373"/>
      <c r="AH36" s="373"/>
      <c r="AI36" s="373"/>
      <c r="AJ36" s="373"/>
      <c r="AK36" s="373"/>
      <c r="AL36" s="373"/>
      <c r="AM36" s="373"/>
      <c r="AN36" s="373"/>
      <c r="AO36" s="373"/>
      <c r="AP36" s="373"/>
      <c r="AQ36" s="373"/>
      <c r="AR36" s="373"/>
      <c r="AS36" s="373"/>
      <c r="AT36" s="373"/>
      <c r="AU36" s="374"/>
      <c r="AV36" s="373"/>
      <c r="AW36" s="373"/>
      <c r="AX36" s="373"/>
      <c r="AY36" s="373"/>
      <c r="AZ36" s="373"/>
      <c r="BA36" s="373"/>
      <c r="BB36" s="373"/>
      <c r="BC36" s="373"/>
      <c r="BD36" s="373"/>
      <c r="BE36" s="373"/>
      <c r="BF36" s="373"/>
      <c r="BG36" s="373"/>
      <c r="BH36" s="373"/>
      <c r="BI36" s="373"/>
      <c r="BJ36" s="373"/>
      <c r="BK36" s="373"/>
      <c r="BL36" s="373"/>
      <c r="BM36" s="373"/>
      <c r="BN36" s="373"/>
      <c r="BO36" s="373"/>
      <c r="BP36" s="373"/>
      <c r="BQ36" s="373"/>
      <c r="BR36" s="374"/>
      <c r="BS36" s="373"/>
      <c r="BT36" s="373"/>
      <c r="BU36" s="373"/>
      <c r="BV36" s="373"/>
      <c r="BW36" s="373"/>
      <c r="BX36" s="373"/>
      <c r="BY36" s="373"/>
      <c r="BZ36" s="373"/>
      <c r="CA36" s="373"/>
      <c r="CB36" s="373"/>
      <c r="CC36" s="373"/>
      <c r="CD36" s="373"/>
      <c r="CE36" s="373"/>
      <c r="CF36" s="373"/>
      <c r="CG36" s="373"/>
      <c r="CH36" s="373"/>
      <c r="CI36" s="373"/>
      <c r="CJ36" s="373"/>
      <c r="CK36" s="373"/>
      <c r="CL36" s="373"/>
      <c r="CM36" s="373"/>
      <c r="CN36" s="373"/>
      <c r="CO36" s="374"/>
      <c r="CP36" s="373"/>
      <c r="CQ36" s="373"/>
      <c r="CR36" s="373"/>
      <c r="CS36" s="373"/>
      <c r="CT36" s="373"/>
      <c r="CU36" s="373"/>
      <c r="CV36" s="373"/>
      <c r="CW36" s="373"/>
      <c r="CX36" s="373"/>
      <c r="CY36" s="373"/>
      <c r="CZ36" s="373"/>
      <c r="DA36" s="373"/>
      <c r="DB36" s="373"/>
      <c r="DC36" s="373"/>
      <c r="DD36" s="373"/>
      <c r="DE36" s="373"/>
      <c r="DF36" s="373"/>
      <c r="DG36" s="373"/>
      <c r="DH36" s="373"/>
      <c r="DI36" s="373"/>
      <c r="DJ36" s="373"/>
      <c r="DK36" s="373"/>
      <c r="DL36" s="374"/>
      <c r="DM36" s="373"/>
      <c r="DN36" s="373"/>
      <c r="DO36" s="373"/>
      <c r="DP36" s="373"/>
      <c r="DQ36" s="373"/>
      <c r="DR36" s="373"/>
      <c r="DS36" s="373"/>
      <c r="DT36" s="373"/>
      <c r="DU36" s="373"/>
      <c r="DV36" s="373"/>
      <c r="DW36" s="373"/>
      <c r="DX36" s="373"/>
      <c r="DY36" s="373"/>
      <c r="DZ36" s="373"/>
      <c r="EA36" s="373"/>
      <c r="EB36" s="373"/>
      <c r="EC36" s="373"/>
      <c r="ED36" s="373"/>
      <c r="EE36" s="373"/>
      <c r="EF36" s="373"/>
      <c r="EG36" s="373"/>
      <c r="EH36" s="373"/>
      <c r="EI36" s="374"/>
      <c r="EJ36" s="373"/>
      <c r="EK36" s="373"/>
      <c r="EL36" s="373"/>
      <c r="EM36" s="373"/>
      <c r="EN36" s="373"/>
      <c r="EO36" s="373"/>
      <c r="EP36" s="373"/>
      <c r="EQ36" s="373"/>
      <c r="ER36" s="373"/>
      <c r="ES36" s="373"/>
      <c r="ET36" s="373"/>
      <c r="EU36" s="373"/>
      <c r="EV36" s="373"/>
      <c r="EW36" s="373"/>
      <c r="EX36" s="373"/>
      <c r="EY36" s="373"/>
      <c r="EZ36" s="373"/>
      <c r="FA36" s="373"/>
      <c r="FB36" s="373"/>
      <c r="FC36" s="373"/>
      <c r="FD36" s="373"/>
      <c r="FE36" s="373"/>
      <c r="FF36" s="374"/>
      <c r="FG36" s="373"/>
      <c r="FH36" s="373"/>
      <c r="FI36" s="373"/>
      <c r="FJ36" s="373"/>
      <c r="FK36" s="373"/>
      <c r="FL36" s="373"/>
      <c r="FM36" s="373"/>
      <c r="FN36" s="373"/>
      <c r="FO36" s="373"/>
      <c r="FP36" s="373"/>
      <c r="FQ36" s="373"/>
      <c r="FR36" s="373"/>
      <c r="FS36" s="373"/>
      <c r="FT36" s="373"/>
      <c r="FU36" s="373"/>
      <c r="FV36" s="373"/>
      <c r="FW36" s="373"/>
      <c r="FX36" s="373"/>
      <c r="FY36" s="373"/>
      <c r="FZ36" s="373"/>
      <c r="GA36" s="373"/>
      <c r="GB36" s="373"/>
      <c r="GC36" s="374"/>
      <c r="GD36" s="373"/>
      <c r="GE36" s="373"/>
      <c r="GF36" s="373"/>
      <c r="GG36" s="373"/>
      <c r="GH36" s="373"/>
      <c r="GI36" s="373"/>
      <c r="GJ36" s="373"/>
      <c r="GK36" s="373"/>
      <c r="GL36" s="373"/>
      <c r="GM36" s="373"/>
      <c r="GN36" s="373"/>
      <c r="GO36" s="373"/>
      <c r="GP36" s="373"/>
      <c r="GQ36" s="373"/>
      <c r="GR36" s="373"/>
      <c r="GS36" s="373"/>
      <c r="GT36" s="373"/>
      <c r="GU36" s="373"/>
      <c r="GV36" s="373"/>
      <c r="GW36" s="373"/>
      <c r="GX36" s="373"/>
      <c r="GY36" s="373"/>
      <c r="GZ36" s="374"/>
      <c r="HA36" s="373"/>
      <c r="HB36" s="373"/>
      <c r="HC36" s="373"/>
      <c r="HD36" s="373"/>
      <c r="HE36" s="373"/>
      <c r="HF36" s="373"/>
      <c r="HG36" s="373"/>
      <c r="HH36" s="373"/>
      <c r="HI36" s="373"/>
      <c r="HJ36" s="373"/>
      <c r="HK36" s="373"/>
      <c r="HL36" s="373"/>
      <c r="HM36" s="373"/>
      <c r="HN36" s="373"/>
      <c r="HO36" s="373"/>
      <c r="HP36" s="373"/>
      <c r="HQ36" s="373"/>
      <c r="HR36" s="373"/>
      <c r="HS36" s="373"/>
      <c r="HT36" s="373"/>
      <c r="HU36" s="373"/>
      <c r="HV36" s="373"/>
      <c r="HW36" s="374"/>
      <c r="HX36" s="373"/>
      <c r="HY36" s="373"/>
      <c r="HZ36" s="373"/>
      <c r="IA36" s="373"/>
      <c r="IB36" s="373"/>
      <c r="IC36" s="373"/>
      <c r="ID36" s="373"/>
      <c r="IE36" s="373"/>
      <c r="IF36" s="373"/>
      <c r="IG36" s="373"/>
      <c r="IH36" s="373"/>
      <c r="II36" s="373"/>
      <c r="IJ36" s="373"/>
      <c r="IK36" s="373"/>
      <c r="IL36" s="373"/>
      <c r="IM36" s="373"/>
      <c r="IN36" s="373"/>
      <c r="IO36" s="373"/>
      <c r="IP36" s="373"/>
      <c r="IQ36" s="373"/>
      <c r="IR36" s="373"/>
      <c r="IS36" s="373"/>
      <c r="IT36" s="374"/>
      <c r="IU36" s="373"/>
      <c r="IV36" s="373"/>
    </row>
    <row r="37" spans="1:256" s="371" customFormat="1" ht="39.75" customHeight="1" thickBot="1" x14ac:dyDescent="0.25">
      <c r="A37" s="476" t="s">
        <v>0</v>
      </c>
      <c r="B37" s="726" t="s">
        <v>28</v>
      </c>
      <c r="C37" s="726"/>
      <c r="D37" s="719" t="s">
        <v>29</v>
      </c>
      <c r="E37" s="719"/>
      <c r="F37" s="726" t="s">
        <v>1</v>
      </c>
      <c r="G37" s="726"/>
      <c r="H37" s="719" t="s">
        <v>84</v>
      </c>
      <c r="I37" s="719"/>
      <c r="J37" s="726" t="s">
        <v>2</v>
      </c>
      <c r="K37" s="726"/>
      <c r="L37" s="719" t="s">
        <v>3</v>
      </c>
      <c r="M37" s="719"/>
      <c r="N37" s="726" t="s">
        <v>4</v>
      </c>
      <c r="O37" s="726"/>
      <c r="P37" s="719" t="s">
        <v>5</v>
      </c>
      <c r="Q37" s="719"/>
      <c r="R37" s="726" t="s">
        <v>85</v>
      </c>
      <c r="S37" s="726"/>
      <c r="T37" s="719" t="s">
        <v>6</v>
      </c>
      <c r="U37" s="719"/>
      <c r="V37" s="726" t="s">
        <v>395</v>
      </c>
      <c r="W37" s="726"/>
      <c r="X37" s="179"/>
    </row>
    <row r="38" spans="1:256" s="375" customFormat="1" x14ac:dyDescent="0.2">
      <c r="A38" s="233" t="s">
        <v>397</v>
      </c>
      <c r="B38" s="9" t="s">
        <v>398</v>
      </c>
      <c r="C38" s="9" t="s">
        <v>399</v>
      </c>
      <c r="D38" s="235" t="s">
        <v>398</v>
      </c>
      <c r="E38" s="235" t="s">
        <v>399</v>
      </c>
      <c r="F38" s="9" t="s">
        <v>398</v>
      </c>
      <c r="G38" s="9" t="s">
        <v>399</v>
      </c>
      <c r="H38" s="235" t="s">
        <v>398</v>
      </c>
      <c r="I38" s="235" t="s">
        <v>399</v>
      </c>
      <c r="J38" s="9" t="s">
        <v>398</v>
      </c>
      <c r="K38" s="9" t="s">
        <v>399</v>
      </c>
      <c r="L38" s="235" t="s">
        <v>398</v>
      </c>
      <c r="M38" s="235" t="s">
        <v>399</v>
      </c>
      <c r="N38" s="9" t="s">
        <v>398</v>
      </c>
      <c r="O38" s="9" t="s">
        <v>399</v>
      </c>
      <c r="P38" s="235" t="s">
        <v>398</v>
      </c>
      <c r="Q38" s="235" t="s">
        <v>399</v>
      </c>
      <c r="R38" s="9" t="s">
        <v>398</v>
      </c>
      <c r="S38" s="9" t="s">
        <v>399</v>
      </c>
      <c r="T38" s="235" t="s">
        <v>398</v>
      </c>
      <c r="U38" s="235" t="s">
        <v>399</v>
      </c>
      <c r="V38" s="9" t="s">
        <v>398</v>
      </c>
      <c r="W38" s="9" t="s">
        <v>399</v>
      </c>
      <c r="X38" s="12"/>
      <c r="Y38" s="376" t="s">
        <v>400</v>
      </c>
    </row>
    <row r="39" spans="1:256" s="378" customFormat="1" x14ac:dyDescent="0.2">
      <c r="A39" s="233" t="s">
        <v>401</v>
      </c>
      <c r="B39" s="9" t="str">
        <f>VLOOKUP(C39,B$3:$X$34,23,0)</f>
        <v>Colima</v>
      </c>
      <c r="C39" s="9">
        <f>LARGE(B$3:B$34,1)</f>
        <v>88.046508850758698</v>
      </c>
      <c r="D39" s="235" t="str">
        <f>VLOOKUP(E39,D$3:$X$34,21,0)</f>
        <v>Aguascalientes</v>
      </c>
      <c r="E39" s="235">
        <f>LARGE(D$3:D$34,1)</f>
        <v>79.335377321638148</v>
      </c>
      <c r="F39" s="9" t="str">
        <f>VLOOKUP(G39,F$3:$X$34,19,0)</f>
        <v>Distrito Federal</v>
      </c>
      <c r="G39" s="9">
        <f>LARGE(F$3:F$34,1)</f>
        <v>87.90459646751799</v>
      </c>
      <c r="H39" s="235" t="str">
        <f>VLOOKUP(I39,H$3:$X$34,17,0)</f>
        <v>Distrito Federal</v>
      </c>
      <c r="I39" s="235">
        <f>LARGE(H$3:H$34,1)</f>
        <v>76.1456616387389</v>
      </c>
      <c r="J39" s="9" t="str">
        <f>VLOOKUP(K39,J$3:$X$34,15,0)</f>
        <v>Tlaxcala</v>
      </c>
      <c r="K39" s="9">
        <f>LARGE(J$3:J$34,1)</f>
        <v>69.623797258409894</v>
      </c>
      <c r="L39" s="235" t="str">
        <f>VLOOKUP(M39,L$3:$X$34,13,0)</f>
        <v>Campeche</v>
      </c>
      <c r="M39" s="235">
        <f>LARGE(L$3:L$34,1)</f>
        <v>56.03730914939019</v>
      </c>
      <c r="N39" s="9" t="str">
        <f>VLOOKUP(O39,N$3:$X$34,11,0)</f>
        <v>Distrito Federal</v>
      </c>
      <c r="O39" s="9">
        <f>LARGE(N$3:N$34,1)</f>
        <v>74.174279705654484</v>
      </c>
      <c r="P39" s="235" t="str">
        <f>VLOOKUP(Q39,P$3:$X$34,9,0)</f>
        <v>Aguascalientes</v>
      </c>
      <c r="Q39" s="235">
        <f>LARGE(P$3:P$34,1)</f>
        <v>72.365374507269863</v>
      </c>
      <c r="R39" s="9" t="str">
        <f>VLOOKUP(S39,R$3:$X$34,7,0)</f>
        <v>Chihuahua</v>
      </c>
      <c r="S39" s="9">
        <f>LARGE(R$3:R$34,1)</f>
        <v>55.43052945419003</v>
      </c>
      <c r="T39" s="235" t="str">
        <f>VLOOKUP(U39,T$3:$X$34,5,0)</f>
        <v>Distrito Federal</v>
      </c>
      <c r="U39" s="235">
        <f>LARGE(T$3:T$34,1)</f>
        <v>72.790465713318028</v>
      </c>
      <c r="V39" s="9" t="str">
        <f>VLOOKUP(W39,V$3:$X$34,3,0)</f>
        <v>Distrito Federal</v>
      </c>
      <c r="W39" s="9">
        <f>LARGE(V$3:V$34,1)</f>
        <v>59.678021355065567</v>
      </c>
      <c r="X39" s="36"/>
      <c r="Y39" s="377">
        <v>1</v>
      </c>
    </row>
    <row r="40" spans="1:256" s="380" customFormat="1" x14ac:dyDescent="0.2">
      <c r="A40" s="234" t="s">
        <v>402</v>
      </c>
      <c r="B40" s="9" t="str">
        <f>VLOOKUP(C40,B$3:$X$34,23,0)</f>
        <v>Querétaro</v>
      </c>
      <c r="C40" s="9">
        <f>LARGE(B$3:B$34,2)</f>
        <v>78.143754025071985</v>
      </c>
      <c r="D40" s="235" t="str">
        <f>VLOOKUP(E40,D$3:$X$34,21,0)</f>
        <v>Nuevo León</v>
      </c>
      <c r="E40" s="235">
        <f>LARGE(D$3:D$34,2)</f>
        <v>69.72595631733698</v>
      </c>
      <c r="F40" s="9" t="str">
        <f>VLOOKUP(G40,F$3:$X$34,19,0)</f>
        <v>Nuevo León</v>
      </c>
      <c r="G40" s="9">
        <f>LARGE(F$3:F$34,2)</f>
        <v>75.942582533581302</v>
      </c>
      <c r="H40" s="235" t="str">
        <f>VLOOKUP(I40,H$3:$X$34,17,0)</f>
        <v>Aguascalientes</v>
      </c>
      <c r="I40" s="235">
        <f>LARGE(H$3:H$34,2)</f>
        <v>72.797368033297133</v>
      </c>
      <c r="J40" s="9" t="str">
        <f>VLOOKUP(K40,J$3:$X$34,15,0)</f>
        <v>Michoacán</v>
      </c>
      <c r="K40" s="9">
        <f>LARGE(J$3:J$34,2)</f>
        <v>69.223071476765554</v>
      </c>
      <c r="L40" s="235" t="str">
        <f>VLOOKUP(M40,L$3:$X$34,13,0)</f>
        <v>Baja California Sur</v>
      </c>
      <c r="M40" s="235">
        <f>LARGE(L$3:L$34,2)</f>
        <v>42.290483295664167</v>
      </c>
      <c r="N40" s="9" t="str">
        <f>VLOOKUP(O40,N$3:$X$34,11,0)</f>
        <v>Baja California Sur</v>
      </c>
      <c r="O40" s="9">
        <f>LARGE(N$3:N$34,2)</f>
        <v>51.691445376577292</v>
      </c>
      <c r="P40" s="235" t="str">
        <f>VLOOKUP(Q40,P$3:$X$34,9,0)</f>
        <v>Nuevo León</v>
      </c>
      <c r="Q40" s="235">
        <f>LARGE(P$3:P$34,2)</f>
        <v>55.458316078213059</v>
      </c>
      <c r="R40" s="9" t="str">
        <f>VLOOKUP(S40,R$3:$X$34,7,0)</f>
        <v>Baja California</v>
      </c>
      <c r="S40" s="9">
        <f>LARGE(R$3:R$34,2)</f>
        <v>51.059509801080509</v>
      </c>
      <c r="T40" s="235" t="str">
        <f>VLOOKUP(U40,T$3:$X$34,5,0)</f>
        <v>Nuevo León</v>
      </c>
      <c r="U40" s="235">
        <f>LARGE(T$3:T$34,2)</f>
        <v>68.319447960434246</v>
      </c>
      <c r="V40" s="9" t="str">
        <f>VLOOKUP(W40,V$3:$X$34,3,0)</f>
        <v>Nuevo León</v>
      </c>
      <c r="W40" s="9">
        <f>LARGE(V$3:V$34,2)</f>
        <v>57.557152050216494</v>
      </c>
      <c r="X40" s="183"/>
      <c r="Y40" s="379">
        <v>2</v>
      </c>
    </row>
    <row r="41" spans="1:256" s="380" customFormat="1" x14ac:dyDescent="0.2">
      <c r="A41" s="234" t="s">
        <v>403</v>
      </c>
      <c r="B41" s="9" t="str">
        <f>VLOOKUP(C41,B$3:$X$34,23,0)</f>
        <v>Chiapas</v>
      </c>
      <c r="C41" s="9">
        <f>LARGE(B$3:B$34,3)</f>
        <v>76.473446852079491</v>
      </c>
      <c r="D41" s="235" t="str">
        <f>VLOOKUP(E41,D$3:$X$34,21,0)</f>
        <v>Coahuila</v>
      </c>
      <c r="E41" s="235">
        <f>LARGE(D$3:D$34,3)</f>
        <v>64.421860433675405</v>
      </c>
      <c r="F41" s="9" t="str">
        <f>VLOOKUP(G41,F$3:$X$34,19,0)</f>
        <v>Baja California</v>
      </c>
      <c r="G41" s="9">
        <f>LARGE(F$3:F$34,3)</f>
        <v>68.96224721703777</v>
      </c>
      <c r="H41" s="235" t="str">
        <f>VLOOKUP(I41,H$3:$X$34,17,0)</f>
        <v>Querétaro</v>
      </c>
      <c r="I41" s="235">
        <f>LARGE(H$3:H$34,3)</f>
        <v>71.770836902523229</v>
      </c>
      <c r="J41" s="9" t="str">
        <f>VLOOKUP(K41,J$3:$X$34,15,0)</f>
        <v>Morelos</v>
      </c>
      <c r="K41" s="9">
        <f>LARGE(J$3:J$34,3)</f>
        <v>68.667297371782922</v>
      </c>
      <c r="L41" s="235" t="str">
        <f>VLOOKUP(M41,L$3:$X$34,13,0)</f>
        <v>Coahuila</v>
      </c>
      <c r="M41" s="235">
        <f>LARGE(L$3:L$34,3)</f>
        <v>42.283477094091744</v>
      </c>
      <c r="N41" s="9" t="str">
        <f>VLOOKUP(O41,N$3:$X$34,11,0)</f>
        <v>Quintana Roo</v>
      </c>
      <c r="O41" s="9">
        <f>LARGE(N$3:N$34,3)</f>
        <v>50.105075061968762</v>
      </c>
      <c r="P41" s="235" t="str">
        <f>VLOOKUP(Q41,P$3:$X$34,9,0)</f>
        <v>Sinaloa</v>
      </c>
      <c r="Q41" s="235">
        <f>LARGE(P$3:P$34,3)</f>
        <v>54.828145609146155</v>
      </c>
      <c r="R41" s="9" t="str">
        <f>VLOOKUP(S41,R$3:$X$34,7,0)</f>
        <v>Quintana Roo</v>
      </c>
      <c r="S41" s="9">
        <f>LARGE(R$3:R$34,3)</f>
        <v>50.494435101847166</v>
      </c>
      <c r="T41" s="235" t="str">
        <f>VLOOKUP(U41,T$3:$X$34,5,0)</f>
        <v>Querétaro</v>
      </c>
      <c r="U41" s="235">
        <f>LARGE(T$3:T$34,3)</f>
        <v>62.781129612736883</v>
      </c>
      <c r="V41" s="9" t="str">
        <f>VLOOKUP(W41,V$3:$X$34,3,0)</f>
        <v>Querétaro</v>
      </c>
      <c r="W41" s="9">
        <f>LARGE(V$3:V$34,3)</f>
        <v>53.158280192043513</v>
      </c>
      <c r="X41" s="183"/>
      <c r="Y41" s="379">
        <v>3</v>
      </c>
    </row>
    <row r="42" spans="1:256" s="380" customFormat="1" x14ac:dyDescent="0.2">
      <c r="A42" s="234" t="s">
        <v>404</v>
      </c>
      <c r="B42" s="9" t="str">
        <f>VLOOKUP(C42,B$3:$X$34,23,0)</f>
        <v>Zacatecas</v>
      </c>
      <c r="C42" s="9">
        <f>LARGE(B$3:B$34,4)</f>
        <v>74.40807942787589</v>
      </c>
      <c r="D42" s="235" t="str">
        <f>VLOOKUP(E42,D$3:$X$34,21,0)</f>
        <v>Baja California</v>
      </c>
      <c r="E42" s="235">
        <f>LARGE(D$3:D$34,4)</f>
        <v>62.621926430538032</v>
      </c>
      <c r="F42" s="9" t="str">
        <f>VLOOKUP(G42,F$3:$X$34,19,0)</f>
        <v>Sonora</v>
      </c>
      <c r="G42" s="9">
        <f>LARGE(F$3:F$34,4)</f>
        <v>68.137926003599773</v>
      </c>
      <c r="H42" s="235" t="str">
        <f>VLOOKUP(I42,H$3:$X$34,17,0)</f>
        <v>Chihuahua</v>
      </c>
      <c r="I42" s="235">
        <f>LARGE(H$3:H$34,4)</f>
        <v>69.766537183002882</v>
      </c>
      <c r="J42" s="9" t="str">
        <f>VLOOKUP(K42,J$3:$X$34,15,0)</f>
        <v>Jalisco</v>
      </c>
      <c r="K42" s="9">
        <f>LARGE(J$3:J$34,4)</f>
        <v>62.071689239464014</v>
      </c>
      <c r="L42" s="235" t="str">
        <f>VLOOKUP(M42,L$3:$X$34,13,0)</f>
        <v>Distrito Federal</v>
      </c>
      <c r="M42" s="235">
        <f>LARGE(L$3:L$34,4)</f>
        <v>42.025463978712459</v>
      </c>
      <c r="N42" s="9" t="str">
        <f>VLOOKUP(O42,N$3:$X$34,11,0)</f>
        <v>Sinaloa</v>
      </c>
      <c r="O42" s="9">
        <f>LARGE(N$3:N$34,4)</f>
        <v>49.450724707660591</v>
      </c>
      <c r="P42" s="235" t="str">
        <f>VLOOKUP(Q42,P$3:$X$34,9,0)</f>
        <v>Tamaulipas</v>
      </c>
      <c r="Q42" s="235">
        <f>LARGE(P$3:P$34,4)</f>
        <v>54.80198036330976</v>
      </c>
      <c r="R42" s="9" t="str">
        <f>VLOOKUP(S42,R$3:$X$34,7,0)</f>
        <v>Distrito Federal</v>
      </c>
      <c r="S42" s="9">
        <f>LARGE(R$3:R$34,4)</f>
        <v>47.61580078923096</v>
      </c>
      <c r="T42" s="235" t="str">
        <f>VLOOKUP(U42,T$3:$X$34,5,0)</f>
        <v>Coahuila</v>
      </c>
      <c r="U42" s="235">
        <f>LARGE(T$3:T$34,4)</f>
        <v>48.922629398756762</v>
      </c>
      <c r="V42" s="9" t="str">
        <f>VLOOKUP(W42,V$3:$X$34,3,0)</f>
        <v>Aguascalientes</v>
      </c>
      <c r="W42" s="9">
        <f>LARGE(V$3:V$34,4)</f>
        <v>52.763753588470166</v>
      </c>
      <c r="X42" s="183"/>
      <c r="Y42" s="379">
        <v>4</v>
      </c>
    </row>
    <row r="43" spans="1:256" s="380" customFormat="1" x14ac:dyDescent="0.2">
      <c r="A43" s="234" t="s">
        <v>405</v>
      </c>
      <c r="B43" s="9" t="str">
        <f>VLOOKUP(C43,B$3:$X$34,23,0)</f>
        <v>Hidalgo</v>
      </c>
      <c r="C43" s="9">
        <f>LARGE(B$3:B$34,5)</f>
        <v>73.595481392473189</v>
      </c>
      <c r="D43" s="235" t="str">
        <f>VLOOKUP(E43,D$3:$X$34,21,0)</f>
        <v>Baja California Sur</v>
      </c>
      <c r="E43" s="235">
        <f>LARGE(D$3:D$34,5)</f>
        <v>61.12360352645932</v>
      </c>
      <c r="F43" s="9" t="str">
        <f>VLOOKUP(G43,F$3:$X$34,19,0)</f>
        <v>Baja California Sur</v>
      </c>
      <c r="G43" s="9">
        <f>LARGE(F$3:F$34,5)</f>
        <v>66.339535624893017</v>
      </c>
      <c r="H43" s="235" t="str">
        <f>VLOOKUP(I43,H$3:$X$34,17,0)</f>
        <v>Nuevo León</v>
      </c>
      <c r="I43" s="235">
        <f>LARGE(H$3:H$34,5)</f>
        <v>66.277504609191723</v>
      </c>
      <c r="J43" s="9" t="str">
        <f>VLOOKUP(K43,J$3:$X$34,15,0)</f>
        <v>San Luis Potosí</v>
      </c>
      <c r="K43" s="9">
        <f>LARGE(J$3:J$34,5)</f>
        <v>58.433067133670647</v>
      </c>
      <c r="L43" s="235" t="str">
        <f>VLOOKUP(M43,L$3:$X$34,13,0)</f>
        <v>Nuevo León</v>
      </c>
      <c r="M43" s="235">
        <f>LARGE(L$3:L$34,5)</f>
        <v>41.681049406668691</v>
      </c>
      <c r="N43" s="9" t="str">
        <f>VLOOKUP(O43,N$3:$X$34,11,0)</f>
        <v>Baja California</v>
      </c>
      <c r="O43" s="9">
        <f>LARGE(N$3:N$34,5)</f>
        <v>48.605685750031832</v>
      </c>
      <c r="P43" s="235" t="str">
        <f>VLOOKUP(Q43,P$3:$X$34,9,0)</f>
        <v>Distrito Federal</v>
      </c>
      <c r="Q43" s="235">
        <f>LARGE(P$3:P$34,5)</f>
        <v>52.752529554178111</v>
      </c>
      <c r="R43" s="9" t="str">
        <f>VLOOKUP(S43,R$3:$X$34,7,0)</f>
        <v>Nuevo León</v>
      </c>
      <c r="S43" s="9">
        <f>LARGE(R$3:R$34,5)</f>
        <v>47.510204910557924</v>
      </c>
      <c r="T43" s="235" t="str">
        <f>VLOOKUP(U43,T$3:$X$34,5,0)</f>
        <v>Baja California</v>
      </c>
      <c r="U43" s="235">
        <f>LARGE(T$3:T$34,5)</f>
        <v>43.717847339739706</v>
      </c>
      <c r="V43" s="9" t="str">
        <f>VLOOKUP(W43,V$3:$X$34,3,0)</f>
        <v>Coahuila</v>
      </c>
      <c r="W43" s="9">
        <f>LARGE(V$3:V$34,5)</f>
        <v>51.94784844377201</v>
      </c>
      <c r="X43" s="183"/>
      <c r="Y43" s="379">
        <v>5</v>
      </c>
    </row>
    <row r="44" spans="1:256" s="380" customFormat="1" x14ac:dyDescent="0.2">
      <c r="A44" s="234" t="s">
        <v>406</v>
      </c>
      <c r="B44" s="9" t="str">
        <f>VLOOKUP(C44,B$3:$X$34,23,0)</f>
        <v>Coahuila</v>
      </c>
      <c r="C44" s="9">
        <f>LARGE(B$3:B$34,6)</f>
        <v>73.551249191950689</v>
      </c>
      <c r="D44" s="235" t="str">
        <f>VLOOKUP(E44,D$3:$X$34,21,0)</f>
        <v>Tlaxcala</v>
      </c>
      <c r="E44" s="235">
        <f>LARGE(D$3:D$34,6)</f>
        <v>59.998179725850889</v>
      </c>
      <c r="F44" s="9" t="str">
        <f>VLOOKUP(G44,F$3:$X$34,19,0)</f>
        <v>Aguascalientes</v>
      </c>
      <c r="G44" s="9">
        <f>LARGE(F$3:F$34,6)</f>
        <v>65.183524338300572</v>
      </c>
      <c r="H44" s="235" t="str">
        <f>VLOOKUP(I44,H$3:$X$34,17,0)</f>
        <v>Tamaulipas</v>
      </c>
      <c r="I44" s="235">
        <f>LARGE(H$3:H$34,6)</f>
        <v>61.315951762376379</v>
      </c>
      <c r="J44" s="9" t="str">
        <f>VLOOKUP(K44,J$3:$X$34,15,0)</f>
        <v>Nayarit</v>
      </c>
      <c r="K44" s="9">
        <f>LARGE(J$3:J$34,6)</f>
        <v>58.218365707308685</v>
      </c>
      <c r="L44" s="235" t="str">
        <f>VLOOKUP(M44,L$3:$X$34,13,0)</f>
        <v>Tamaulipas</v>
      </c>
      <c r="M44" s="235">
        <f>LARGE(L$3:L$34,6)</f>
        <v>40.600882572972239</v>
      </c>
      <c r="N44" s="9" t="str">
        <f>VLOOKUP(O44,N$3:$X$34,11,0)</f>
        <v>Coahuila</v>
      </c>
      <c r="O44" s="9">
        <f>LARGE(N$3:N$34,6)</f>
        <v>46.733126141191562</v>
      </c>
      <c r="P44" s="235" t="str">
        <f>VLOOKUP(Q44,P$3:$X$34,9,0)</f>
        <v>Chihuahua</v>
      </c>
      <c r="Q44" s="235">
        <f>LARGE(P$3:P$34,6)</f>
        <v>49.77961783282872</v>
      </c>
      <c r="R44" s="9" t="str">
        <f>VLOOKUP(S44,R$3:$X$34,7,0)</f>
        <v>Tamaulipas</v>
      </c>
      <c r="S44" s="9">
        <f>LARGE(R$3:R$34,6)</f>
        <v>41.152311652317458</v>
      </c>
      <c r="T44" s="235" t="str">
        <f>VLOOKUP(U44,T$3:$X$34,5,0)</f>
        <v>Chihuahua</v>
      </c>
      <c r="U44" s="235">
        <f>LARGE(T$3:T$34,6)</f>
        <v>42.044282724340917</v>
      </c>
      <c r="V44" s="9" t="str">
        <f>VLOOKUP(W44,V$3:$X$34,3,0)</f>
        <v>Baja California</v>
      </c>
      <c r="W44" s="9">
        <f>LARGE(V$3:V$34,6)</f>
        <v>51.213507331405197</v>
      </c>
      <c r="X44" s="183"/>
      <c r="Y44" s="379">
        <v>6</v>
      </c>
    </row>
    <row r="45" spans="1:256" s="380" customFormat="1" x14ac:dyDescent="0.2">
      <c r="A45" s="234" t="s">
        <v>407</v>
      </c>
      <c r="B45" s="9" t="str">
        <f>VLOOKUP(C45,B$3:$X$34,23,0)</f>
        <v>Guanajuato</v>
      </c>
      <c r="C45" s="9">
        <f>LARGE(B$3:B$34,7)</f>
        <v>73.514159214631221</v>
      </c>
      <c r="D45" s="235" t="str">
        <f>VLOOKUP(E45,D$3:$X$34,21,0)</f>
        <v>Colima</v>
      </c>
      <c r="E45" s="235">
        <f>LARGE(D$3:D$34,7)</f>
        <v>59.585607609909935</v>
      </c>
      <c r="F45" s="9" t="str">
        <f>VLOOKUP(G45,F$3:$X$34,19,0)</f>
        <v>Colima</v>
      </c>
      <c r="G45" s="9">
        <f>LARGE(F$3:F$34,7)</f>
        <v>64.402889884837734</v>
      </c>
      <c r="H45" s="235" t="str">
        <f>VLOOKUP(I45,H$3:$X$34,17,0)</f>
        <v>Guanajuato</v>
      </c>
      <c r="I45" s="235">
        <f>LARGE(H$3:H$34,7)</f>
        <v>61.05894247970479</v>
      </c>
      <c r="J45" s="9" t="str">
        <f>VLOOKUP(K45,J$3:$X$34,15,0)</f>
        <v>Querétaro</v>
      </c>
      <c r="K45" s="9">
        <f>LARGE(J$3:J$34,7)</f>
        <v>57.65811221726733</v>
      </c>
      <c r="L45" s="235" t="str">
        <f>VLOOKUP(M45,L$3:$X$34,13,0)</f>
        <v>Chihuahua</v>
      </c>
      <c r="M45" s="235">
        <f>LARGE(L$3:L$34,7)</f>
        <v>39.881586330381936</v>
      </c>
      <c r="N45" s="9" t="str">
        <f>VLOOKUP(O45,N$3:$X$34,11,0)</f>
        <v>Morelos</v>
      </c>
      <c r="O45" s="9">
        <f>LARGE(N$3:N$34,7)</f>
        <v>46.732531135069294</v>
      </c>
      <c r="P45" s="235" t="str">
        <f>VLOOKUP(Q45,P$3:$X$34,9,0)</f>
        <v>Querétaro</v>
      </c>
      <c r="Q45" s="235">
        <f>LARGE(P$3:P$34,7)</f>
        <v>49.708570934174858</v>
      </c>
      <c r="R45" s="9" t="str">
        <f>VLOOKUP(S45,R$3:$X$34,7,0)</f>
        <v>Sonora</v>
      </c>
      <c r="S45" s="9">
        <f>LARGE(R$3:R$34,7)</f>
        <v>34.851142491573569</v>
      </c>
      <c r="T45" s="235" t="str">
        <f>VLOOKUP(U45,T$3:$X$34,5,0)</f>
        <v>Jalisco</v>
      </c>
      <c r="U45" s="235">
        <f>LARGE(T$3:T$34,7)</f>
        <v>39.171210674587236</v>
      </c>
      <c r="V45" s="9" t="str">
        <f>VLOOKUP(W45,V$3:$X$34,3,0)</f>
        <v>Baja California Sur</v>
      </c>
      <c r="W45" s="9">
        <f>LARGE(V$3:V$34,7)</f>
        <v>49.792129719787248</v>
      </c>
      <c r="X45" s="183"/>
      <c r="Y45" s="379">
        <v>7</v>
      </c>
    </row>
    <row r="46" spans="1:256" s="380" customFormat="1" x14ac:dyDescent="0.2">
      <c r="A46" s="234" t="s">
        <v>408</v>
      </c>
      <c r="B46" s="9" t="str">
        <f>VLOOKUP(C46,B$3:$X$34,23,0)</f>
        <v>Baja California Sur</v>
      </c>
      <c r="C46" s="9">
        <f>LARGE(B$3:B$34,8)</f>
        <v>73.491593916079864</v>
      </c>
      <c r="D46" s="235" t="str">
        <f>VLOOKUP(E46,D$3:$X$34,21,0)</f>
        <v>Quintana Roo</v>
      </c>
      <c r="E46" s="235">
        <f>LARGE(D$3:D$34,8)</f>
        <v>58.684808844601342</v>
      </c>
      <c r="F46" s="9" t="str">
        <f>VLOOKUP(G46,F$3:$X$34,19,0)</f>
        <v>Sinaloa</v>
      </c>
      <c r="G46" s="9">
        <f>LARGE(F$3:F$34,8)</f>
        <v>63.121231423247899</v>
      </c>
      <c r="H46" s="235" t="str">
        <f>VLOOKUP(I46,H$3:$X$34,17,0)</f>
        <v>Quintana Roo</v>
      </c>
      <c r="I46" s="235">
        <f>LARGE(H$3:H$34,8)</f>
        <v>60.498343305290454</v>
      </c>
      <c r="J46" s="9" t="str">
        <f>VLOOKUP(K46,J$3:$X$34,15,0)</f>
        <v>Yucatán</v>
      </c>
      <c r="K46" s="9">
        <f>LARGE(J$3:J$34,8)</f>
        <v>57.393044047380705</v>
      </c>
      <c r="L46" s="235" t="str">
        <f>VLOOKUP(M46,L$3:$X$34,13,0)</f>
        <v>Sonora</v>
      </c>
      <c r="M46" s="235">
        <f>LARGE(L$3:L$34,8)</f>
        <v>38.835353757775017</v>
      </c>
      <c r="N46" s="9" t="str">
        <f>VLOOKUP(O46,N$3:$X$34,11,0)</f>
        <v>Tamaulipas</v>
      </c>
      <c r="O46" s="9">
        <f>LARGE(N$3:N$34,8)</f>
        <v>46.729329580955842</v>
      </c>
      <c r="P46" s="235" t="str">
        <f>VLOOKUP(Q46,P$3:$X$34,9,0)</f>
        <v>Coahuila</v>
      </c>
      <c r="Q46" s="235">
        <f>LARGE(P$3:P$34,8)</f>
        <v>48.015405921051794</v>
      </c>
      <c r="R46" s="9" t="str">
        <f>VLOOKUP(S46,R$3:$X$34,7,0)</f>
        <v>Baja California Sur</v>
      </c>
      <c r="S46" s="9">
        <f>LARGE(R$3:R$34,8)</f>
        <v>34.049151067205692</v>
      </c>
      <c r="T46" s="235" t="str">
        <f>VLOOKUP(U46,T$3:$X$34,5,0)</f>
        <v>Tamaulipas</v>
      </c>
      <c r="U46" s="235">
        <f>LARGE(T$3:T$34,8)</f>
        <v>37.699517106093246</v>
      </c>
      <c r="V46" s="9" t="str">
        <f>VLOOKUP(W46,V$3:$X$34,3,0)</f>
        <v>Chihuahua</v>
      </c>
      <c r="W46" s="9">
        <f>LARGE(V$3:V$34,8)</f>
        <v>49.273625044045104</v>
      </c>
      <c r="X46" s="183"/>
      <c r="Y46" s="379">
        <v>8</v>
      </c>
    </row>
    <row r="47" spans="1:256" s="380" customFormat="1" x14ac:dyDescent="0.2">
      <c r="A47" s="234" t="s">
        <v>409</v>
      </c>
      <c r="B47" s="9" t="str">
        <f>VLOOKUP(C47,B$3:$X$34,23,0)</f>
        <v>Yucatán</v>
      </c>
      <c r="C47" s="9">
        <f>LARGE(B$3:B$34,9)</f>
        <v>72.551821228884322</v>
      </c>
      <c r="D47" s="235" t="str">
        <f>VLOOKUP(E47,D$3:$X$34,21,0)</f>
        <v>Nayarit</v>
      </c>
      <c r="E47" s="235">
        <f>LARGE(D$3:D$34,9)</f>
        <v>56.582338379791892</v>
      </c>
      <c r="F47" s="9" t="str">
        <f>VLOOKUP(G47,F$3:$X$34,19,0)</f>
        <v>Coahuila</v>
      </c>
      <c r="G47" s="9">
        <f>LARGE(F$3:F$34,9)</f>
        <v>62.898654880188147</v>
      </c>
      <c r="H47" s="235" t="str">
        <f>VLOOKUP(I47,H$3:$X$34,17,0)</f>
        <v>Jalisco</v>
      </c>
      <c r="I47" s="235">
        <f>LARGE(H$3:H$34,9)</f>
        <v>60.266481461739716</v>
      </c>
      <c r="J47" s="9" t="str">
        <f>VLOOKUP(K47,J$3:$X$34,15,0)</f>
        <v>Chiapas</v>
      </c>
      <c r="K47" s="9">
        <f>LARGE(J$3:J$34,9)</f>
        <v>56.838858821710318</v>
      </c>
      <c r="L47" s="235" t="str">
        <f>VLOOKUP(M47,L$3:$X$34,13,0)</f>
        <v>Baja California</v>
      </c>
      <c r="M47" s="235">
        <f>LARGE(L$3:L$34,9)</f>
        <v>38.54432015141041</v>
      </c>
      <c r="N47" s="9" t="str">
        <f>VLOOKUP(O47,N$3:$X$34,11,0)</f>
        <v>Nuevo León</v>
      </c>
      <c r="O47" s="9">
        <f>LARGE(N$3:N$34,9)</f>
        <v>45.294248233912107</v>
      </c>
      <c r="P47" s="235" t="str">
        <f>VLOOKUP(Q47,P$3:$X$34,9,0)</f>
        <v>Campeche</v>
      </c>
      <c r="Q47" s="235">
        <f>LARGE(P$3:P$34,9)</f>
        <v>47.15792018887732</v>
      </c>
      <c r="R47" s="9" t="str">
        <f>VLOOKUP(S47,R$3:$X$34,7,0)</f>
        <v>Coahuila</v>
      </c>
      <c r="S47" s="9">
        <f>LARGE(R$3:R$34,9)</f>
        <v>33.789179103966092</v>
      </c>
      <c r="T47" s="235" t="str">
        <f>VLOOKUP(U47,T$3:$X$34,5,0)</f>
        <v>Puebla</v>
      </c>
      <c r="U47" s="235">
        <f>LARGE(T$3:T$34,9)</f>
        <v>35.808877353048651</v>
      </c>
      <c r="V47" s="9" t="str">
        <f>VLOOKUP(W47,V$3:$X$34,3,0)</f>
        <v>Sonora</v>
      </c>
      <c r="W47" s="9">
        <f>LARGE(V$3:V$34,9)</f>
        <v>47.040583954638876</v>
      </c>
      <c r="X47" s="183"/>
      <c r="Y47" s="379">
        <v>9</v>
      </c>
    </row>
    <row r="48" spans="1:256" s="380" customFormat="1" x14ac:dyDescent="0.2">
      <c r="A48" s="234" t="s">
        <v>410</v>
      </c>
      <c r="B48" s="9" t="str">
        <f>VLOOKUP(C48,B$3:$X$34,23,0)</f>
        <v>San Luis Potosí</v>
      </c>
      <c r="C48" s="9">
        <f>LARGE(B$3:B$34,10)</f>
        <v>71.43597287611108</v>
      </c>
      <c r="D48" s="235" t="str">
        <f>VLOOKUP(E48,D$3:$X$34,21,0)</f>
        <v>Durango</v>
      </c>
      <c r="E48" s="235">
        <f>LARGE(D$3:D$34,10)</f>
        <v>55.714438865640986</v>
      </c>
      <c r="F48" s="9" t="str">
        <f>VLOOKUP(G48,F$3:$X$34,19,0)</f>
        <v>Chihuahua</v>
      </c>
      <c r="G48" s="9">
        <f>LARGE(F$3:F$34,10)</f>
        <v>61.89298230837715</v>
      </c>
      <c r="H48" s="235" t="str">
        <f>VLOOKUP(I48,H$3:$X$34,17,0)</f>
        <v>Sonora</v>
      </c>
      <c r="I48" s="235">
        <f>LARGE(H$3:H$34,10)</f>
        <v>58.981506752026377</v>
      </c>
      <c r="J48" s="9" t="str">
        <f>VLOOKUP(K48,J$3:$X$34,15,0)</f>
        <v>Baja California Sur</v>
      </c>
      <c r="K48" s="9">
        <f>LARGE(J$3:J$34,10)</f>
        <v>56.569623299164604</v>
      </c>
      <c r="L48" s="235" t="str">
        <f>VLOOKUP(M48,L$3:$X$34,13,0)</f>
        <v>Aguascalientes</v>
      </c>
      <c r="M48" s="235">
        <f>LARGE(L$3:L$34,10)</f>
        <v>38.191325209410032</v>
      </c>
      <c r="N48" s="9" t="str">
        <f>VLOOKUP(O48,N$3:$X$34,11,0)</f>
        <v>Jalisco</v>
      </c>
      <c r="O48" s="9">
        <f>LARGE(N$3:N$34,10)</f>
        <v>45.070963171473302</v>
      </c>
      <c r="P48" s="235" t="str">
        <f>VLOOKUP(Q48,P$3:$X$34,9,0)</f>
        <v>Morelos</v>
      </c>
      <c r="Q48" s="235">
        <f>LARGE(P$3:P$34,10)</f>
        <v>45.720245481441154</v>
      </c>
      <c r="R48" s="9" t="str">
        <f>VLOOKUP(S48,R$3:$X$34,7,0)</f>
        <v>Tabasco</v>
      </c>
      <c r="S48" s="9">
        <f>LARGE(R$3:R$34,10)</f>
        <v>33.262753609214911</v>
      </c>
      <c r="T48" s="235" t="str">
        <f>VLOOKUP(U48,T$3:$X$34,5,0)</f>
        <v>Sonora</v>
      </c>
      <c r="U48" s="235">
        <f>LARGE(T$3:T$34,10)</f>
        <v>35.284456255249104</v>
      </c>
      <c r="V48" s="9" t="str">
        <f>VLOOKUP(W48,V$3:$X$34,3,0)</f>
        <v>Jalisco</v>
      </c>
      <c r="W48" s="9">
        <f>LARGE(V$3:V$34,10)</f>
        <v>46.594150073598378</v>
      </c>
      <c r="X48" s="183"/>
      <c r="Y48" s="379">
        <v>10</v>
      </c>
    </row>
    <row r="49" spans="1:25" s="380" customFormat="1" x14ac:dyDescent="0.2">
      <c r="A49" s="234" t="s">
        <v>411</v>
      </c>
      <c r="B49" s="9" t="str">
        <f>VLOOKUP(C49,B$3:$X$34,23,0)</f>
        <v>Nayarit</v>
      </c>
      <c r="C49" s="9">
        <f>LARGE(B$3:B$34,11)</f>
        <v>71.250676225381767</v>
      </c>
      <c r="D49" s="235" t="str">
        <f>VLOOKUP(E49,D$3:$X$34,21,0)</f>
        <v>Distrito Federal</v>
      </c>
      <c r="E49" s="235">
        <f>LARGE(D$3:D$34,11)</f>
        <v>55.709575638672753</v>
      </c>
      <c r="F49" s="9" t="str">
        <f>VLOOKUP(G49,F$3:$X$34,19,0)</f>
        <v>Tamaulipas</v>
      </c>
      <c r="G49" s="9">
        <f>LARGE(F$3:F$34,11)</f>
        <v>61.568988032068873</v>
      </c>
      <c r="H49" s="235" t="str">
        <f>VLOOKUP(I49,H$3:$X$34,17,0)</f>
        <v>Baja California Sur</v>
      </c>
      <c r="I49" s="235">
        <f>LARGE(H$3:H$34,11)</f>
        <v>57.384103244114208</v>
      </c>
      <c r="J49" s="9" t="str">
        <f>VLOOKUP(K49,J$3:$X$34,15,0)</f>
        <v>Baja California</v>
      </c>
      <c r="K49" s="9">
        <f>LARGE(J$3:J$34,11)</f>
        <v>52.435561566488914</v>
      </c>
      <c r="L49" s="235" t="str">
        <f>VLOOKUP(M49,L$3:$X$34,13,0)</f>
        <v>Colima</v>
      </c>
      <c r="M49" s="235">
        <f>LARGE(L$3:L$34,11)</f>
        <v>36.429523167863195</v>
      </c>
      <c r="N49" s="9" t="str">
        <f>VLOOKUP(O49,N$3:$X$34,11,0)</f>
        <v>Querétaro</v>
      </c>
      <c r="O49" s="9">
        <f>LARGE(N$3:N$34,11)</f>
        <v>42.802747610985676</v>
      </c>
      <c r="P49" s="235" t="str">
        <f>VLOOKUP(Q49,P$3:$X$34,9,0)</f>
        <v>Baja California</v>
      </c>
      <c r="Q49" s="235">
        <f>LARGE(P$3:P$34,11)</f>
        <v>45.331706919538156</v>
      </c>
      <c r="R49" s="9" t="str">
        <f>VLOOKUP(S49,R$3:$X$34,7,0)</f>
        <v>Zacatecas</v>
      </c>
      <c r="S49" s="9">
        <f>LARGE(R$3:R$34,11)</f>
        <v>30.259084965018278</v>
      </c>
      <c r="T49" s="235" t="str">
        <f>VLOOKUP(U49,T$3:$X$34,5,0)</f>
        <v>Baja California Sur</v>
      </c>
      <c r="U49" s="235">
        <f>LARGE(T$3:T$34,11)</f>
        <v>35.233594293296022</v>
      </c>
      <c r="V49" s="9" t="str">
        <f>VLOOKUP(W49,V$3:$X$34,3,0)</f>
        <v>Tamaulipas</v>
      </c>
      <c r="W49" s="9">
        <f>LARGE(V$3:V$34,11)</f>
        <v>46.033608978401084</v>
      </c>
      <c r="X49" s="183"/>
      <c r="Y49" s="379">
        <v>11</v>
      </c>
    </row>
    <row r="50" spans="1:25" s="380" customFormat="1" x14ac:dyDescent="0.2">
      <c r="A50" s="234" t="s">
        <v>412</v>
      </c>
      <c r="B50" s="9" t="str">
        <f>VLOOKUP(C50,B$3:$X$34,23,0)</f>
        <v>Durango</v>
      </c>
      <c r="C50" s="9">
        <f>LARGE(B$3:B$34,12)</f>
        <v>69.950636639311114</v>
      </c>
      <c r="D50" s="235" t="str">
        <f>VLOOKUP(E50,D$3:$X$34,21,0)</f>
        <v>Sinaloa</v>
      </c>
      <c r="E50" s="235">
        <f>LARGE(D$3:D$34,12)</f>
        <v>54.23792790436643</v>
      </c>
      <c r="F50" s="9" t="str">
        <f>VLOOKUP(G50,F$3:$X$34,19,0)</f>
        <v>México</v>
      </c>
      <c r="G50" s="9">
        <f>LARGE(F$3:F$34,12)</f>
        <v>61.216585482546073</v>
      </c>
      <c r="H50" s="235" t="str">
        <f>VLOOKUP(I50,H$3:$X$34,17,0)</f>
        <v>Coahuila</v>
      </c>
      <c r="I50" s="235">
        <f>LARGE(H$3:H$34,12)</f>
        <v>57.182125827157464</v>
      </c>
      <c r="J50" s="9" t="str">
        <f>VLOOKUP(K50,J$3:$X$34,15,0)</f>
        <v>Zacatecas</v>
      </c>
      <c r="K50" s="9">
        <f>LARGE(J$3:J$34,12)</f>
        <v>50.813398603321765</v>
      </c>
      <c r="L50" s="235" t="str">
        <f>VLOOKUP(M50,L$3:$X$34,13,0)</f>
        <v>Querétaro</v>
      </c>
      <c r="M50" s="235">
        <f>LARGE(L$3:L$34,12)</f>
        <v>34.083259846355226</v>
      </c>
      <c r="N50" s="9" t="str">
        <f>VLOOKUP(O50,N$3:$X$34,11,0)</f>
        <v>Chihuahua</v>
      </c>
      <c r="O50" s="9">
        <f>LARGE(N$3:N$34,12)</f>
        <v>42.000780019610438</v>
      </c>
      <c r="P50" s="235" t="str">
        <f>VLOOKUP(Q50,P$3:$X$34,9,0)</f>
        <v>Puebla</v>
      </c>
      <c r="Q50" s="235">
        <f>LARGE(P$3:P$34,12)</f>
        <v>45.277793025659051</v>
      </c>
      <c r="R50" s="9" t="str">
        <f>VLOOKUP(S50,R$3:$X$34,7,0)</f>
        <v>Campeche</v>
      </c>
      <c r="S50" s="9">
        <f>LARGE(R$3:R$34,12)</f>
        <v>29.881722098571732</v>
      </c>
      <c r="T50" s="235" t="str">
        <f>VLOOKUP(U50,T$3:$X$34,5,0)</f>
        <v>Aguascalientes</v>
      </c>
      <c r="U50" s="235">
        <f>LARGE(T$3:T$34,12)</f>
        <v>35.157477184808855</v>
      </c>
      <c r="V50" s="9" t="str">
        <f>VLOOKUP(W50,V$3:$X$34,3,0)</f>
        <v>Quintana Roo</v>
      </c>
      <c r="W50" s="9">
        <f>LARGE(V$3:V$34,12)</f>
        <v>45.735816558586549</v>
      </c>
      <c r="X50" s="183"/>
      <c r="Y50" s="379">
        <v>12</v>
      </c>
    </row>
    <row r="51" spans="1:25" s="380" customFormat="1" x14ac:dyDescent="0.2">
      <c r="A51" s="234" t="s">
        <v>413</v>
      </c>
      <c r="B51" s="9" t="str">
        <f>VLOOKUP(C51,B$3:$X$34,23,0)</f>
        <v>Aguascalientes</v>
      </c>
      <c r="C51" s="9">
        <f>LARGE(B$3:B$34,13)</f>
        <v>69.758000993120334</v>
      </c>
      <c r="D51" s="235" t="str">
        <f>VLOOKUP(E51,D$3:$X$34,21,0)</f>
        <v>Querétaro</v>
      </c>
      <c r="E51" s="235">
        <f>LARGE(D$3:D$34,13)</f>
        <v>50.856318193430425</v>
      </c>
      <c r="F51" s="9" t="str">
        <f>VLOOKUP(G51,F$3:$X$34,19,0)</f>
        <v>Querétaro</v>
      </c>
      <c r="G51" s="9">
        <f>LARGE(F$3:F$34,13)</f>
        <v>60.763046539278449</v>
      </c>
      <c r="H51" s="235" t="str">
        <f>VLOOKUP(I51,H$3:$X$34,17,0)</f>
        <v>Yucatán</v>
      </c>
      <c r="I51" s="235">
        <f>LARGE(H$3:H$34,13)</f>
        <v>56.964626043786126</v>
      </c>
      <c r="J51" s="9" t="str">
        <f>VLOOKUP(K51,J$3:$X$34,15,0)</f>
        <v>Distrito Federal</v>
      </c>
      <c r="K51" s="9">
        <f>LARGE(J$3:J$34,13)</f>
        <v>50.789968899371083</v>
      </c>
      <c r="L51" s="235" t="str">
        <f>VLOOKUP(M51,L$3:$X$34,13,0)</f>
        <v>Durango</v>
      </c>
      <c r="M51" s="235">
        <f>LARGE(L$3:L$34,13)</f>
        <v>33.340601022385513</v>
      </c>
      <c r="N51" s="9" t="str">
        <f>VLOOKUP(O51,N$3:$X$34,11,0)</f>
        <v>México</v>
      </c>
      <c r="O51" s="9">
        <f>LARGE(N$3:N$34,13)</f>
        <v>41.559600982911604</v>
      </c>
      <c r="P51" s="235" t="str">
        <f>VLOOKUP(Q51,P$3:$X$34,9,0)</f>
        <v>Sonora</v>
      </c>
      <c r="Q51" s="235">
        <f>LARGE(P$3:P$34,13)</f>
        <v>44.636065995948002</v>
      </c>
      <c r="R51" s="9" t="str">
        <f>VLOOKUP(S51,R$3:$X$34,7,0)</f>
        <v>Aguascalientes</v>
      </c>
      <c r="S51" s="9">
        <f>LARGE(R$3:R$34,13)</f>
        <v>24.716478432438798</v>
      </c>
      <c r="T51" s="235" t="str">
        <f>VLOOKUP(U51,T$3:$X$34,5,0)</f>
        <v>Quintana Roo</v>
      </c>
      <c r="U51" s="235">
        <f>LARGE(T$3:T$34,13)</f>
        <v>31.402097613936743</v>
      </c>
      <c r="V51" s="9" t="str">
        <f>VLOOKUP(W51,V$3:$X$34,3,0)</f>
        <v>Colima</v>
      </c>
      <c r="W51" s="9">
        <f>LARGE(V$3:V$34,13)</f>
        <v>45.174545796180105</v>
      </c>
      <c r="X51" s="183"/>
      <c r="Y51" s="379">
        <v>13</v>
      </c>
    </row>
    <row r="52" spans="1:25" s="380" customFormat="1" x14ac:dyDescent="0.2">
      <c r="A52" s="234" t="s">
        <v>414</v>
      </c>
      <c r="B52" s="9" t="str">
        <f>VLOOKUP(C52,B$3:$X$34,23,0)</f>
        <v>Campeche</v>
      </c>
      <c r="C52" s="9">
        <f>LARGE(B$3:B$34,14)</f>
        <v>67.846351449529948</v>
      </c>
      <c r="D52" s="235" t="str">
        <f>VLOOKUP(E52,D$3:$X$34,21,0)</f>
        <v>Puebla</v>
      </c>
      <c r="E52" s="235">
        <f>LARGE(D$3:D$34,14)</f>
        <v>49.457879358896726</v>
      </c>
      <c r="F52" s="9" t="str">
        <f>VLOOKUP(G52,F$3:$X$34,19,0)</f>
        <v>Quintana Roo</v>
      </c>
      <c r="G52" s="9">
        <f>LARGE(F$3:F$34,14)</f>
        <v>60.555903487110349</v>
      </c>
      <c r="H52" s="235" t="str">
        <f>VLOOKUP(I52,H$3:$X$34,17,0)</f>
        <v>Puebla</v>
      </c>
      <c r="I52" s="235">
        <f>LARGE(H$3:H$34,14)</f>
        <v>56.005880705433448</v>
      </c>
      <c r="J52" s="9" t="str">
        <f>VLOOKUP(K52,J$3:$X$34,15,0)</f>
        <v>Guerrero</v>
      </c>
      <c r="K52" s="9">
        <f>LARGE(J$3:J$34,14)</f>
        <v>48.812839816221903</v>
      </c>
      <c r="L52" s="235" t="str">
        <f>VLOOKUP(M52,L$3:$X$34,13,0)</f>
        <v>Sinaloa</v>
      </c>
      <c r="M52" s="235">
        <f>LARGE(L$3:L$34,14)</f>
        <v>33.201450216001383</v>
      </c>
      <c r="N52" s="9" t="str">
        <f>VLOOKUP(O52,N$3:$X$34,11,0)</f>
        <v>Yucatán</v>
      </c>
      <c r="O52" s="9">
        <f>LARGE(N$3:N$34,14)</f>
        <v>41.165713297439673</v>
      </c>
      <c r="P52" s="235" t="str">
        <f>VLOOKUP(Q52,P$3:$X$34,9,0)</f>
        <v>Durango</v>
      </c>
      <c r="Q52" s="235">
        <f>LARGE(P$3:P$34,14)</f>
        <v>44.60532249542878</v>
      </c>
      <c r="R52" s="9" t="str">
        <f>VLOOKUP(S52,R$3:$X$34,7,0)</f>
        <v>Michoacán</v>
      </c>
      <c r="S52" s="9">
        <f>LARGE(R$3:R$34,14)</f>
        <v>23.696567432347031</v>
      </c>
      <c r="T52" s="235" t="str">
        <f>VLOOKUP(U52,T$3:$X$34,5,0)</f>
        <v>Morelos</v>
      </c>
      <c r="U52" s="235">
        <f>LARGE(T$3:T$34,14)</f>
        <v>30.801354797171097</v>
      </c>
      <c r="V52" s="9" t="str">
        <f>VLOOKUP(W52,V$3:$X$34,3,0)</f>
        <v>Morelos</v>
      </c>
      <c r="W52" s="9">
        <f>LARGE(V$3:V$34,14)</f>
        <v>44.962864264447802</v>
      </c>
      <c r="X52" s="183"/>
      <c r="Y52" s="379">
        <v>14</v>
      </c>
    </row>
    <row r="53" spans="1:25" s="380" customFormat="1" x14ac:dyDescent="0.2">
      <c r="A53" s="234" t="s">
        <v>415</v>
      </c>
      <c r="B53" s="9" t="str">
        <f>VLOOKUP(C53,B$3:$X$34,23,0)</f>
        <v>Veracruz</v>
      </c>
      <c r="C53" s="9">
        <f>LARGE(B$3:B$34,15)</f>
        <v>65.331487771725804</v>
      </c>
      <c r="D53" s="235" t="str">
        <f>VLOOKUP(E53,D$3:$X$34,21,0)</f>
        <v>Jalisco</v>
      </c>
      <c r="E53" s="235">
        <f>LARGE(D$3:D$34,15)</f>
        <v>49.455401048552297</v>
      </c>
      <c r="F53" s="9" t="str">
        <f>VLOOKUP(G53,F$3:$X$34,19,0)</f>
        <v>Jalisco</v>
      </c>
      <c r="G53" s="9">
        <f>LARGE(F$3:F$34,15)</f>
        <v>59.524249119473502</v>
      </c>
      <c r="H53" s="235" t="str">
        <f>VLOOKUP(I53,H$3:$X$34,17,0)</f>
        <v>Veracruz</v>
      </c>
      <c r="I53" s="235">
        <f>LARGE(H$3:H$34,15)</f>
        <v>55.206530661101112</v>
      </c>
      <c r="J53" s="9" t="str">
        <f>VLOOKUP(K53,J$3:$X$34,15,0)</f>
        <v>Veracruz</v>
      </c>
      <c r="K53" s="9">
        <f>LARGE(J$3:J$34,15)</f>
        <v>47.014987856203149</v>
      </c>
      <c r="L53" s="235" t="str">
        <f>VLOOKUP(M53,L$3:$X$34,13,0)</f>
        <v>Nayarit</v>
      </c>
      <c r="M53" s="235">
        <f>LARGE(L$3:L$34,15)</f>
        <v>31.327315819118539</v>
      </c>
      <c r="N53" s="9" t="str">
        <f>VLOOKUP(O53,N$3:$X$34,11,0)</f>
        <v>Aguascalientes</v>
      </c>
      <c r="O53" s="9">
        <f>LARGE(N$3:N$34,15)</f>
        <v>41.063454095167984</v>
      </c>
      <c r="P53" s="235" t="str">
        <f>VLOOKUP(Q53,P$3:$X$34,9,0)</f>
        <v>Michoacán</v>
      </c>
      <c r="Q53" s="235">
        <f>LARGE(P$3:P$34,15)</f>
        <v>44.477745557503511</v>
      </c>
      <c r="R53" s="9" t="str">
        <f>VLOOKUP(S53,R$3:$X$34,7,0)</f>
        <v>Morelos</v>
      </c>
      <c r="S53" s="9">
        <f>LARGE(R$3:R$34,15)</f>
        <v>20.548345842863231</v>
      </c>
      <c r="T53" s="235" t="str">
        <f>VLOOKUP(U53,T$3:$X$34,5,0)</f>
        <v>San Luis Potosí</v>
      </c>
      <c r="U53" s="235">
        <f>LARGE(T$3:T$34,15)</f>
        <v>29.928827312777127</v>
      </c>
      <c r="V53" s="9" t="str">
        <f>VLOOKUP(W53,V$3:$X$34,3,0)</f>
        <v>Campeche</v>
      </c>
      <c r="W53" s="9">
        <f>LARGE(V$3:V$34,15)</f>
        <v>44.534256464549635</v>
      </c>
      <c r="X53" s="183"/>
      <c r="Y53" s="379">
        <v>15</v>
      </c>
    </row>
    <row r="54" spans="1:25" s="380" customFormat="1" x14ac:dyDescent="0.2">
      <c r="A54" s="234" t="s">
        <v>416</v>
      </c>
      <c r="B54" s="9" t="str">
        <f>VLOOKUP(C54,B$3:$X$34,23,0)</f>
        <v>Sonora</v>
      </c>
      <c r="C54" s="9">
        <f>LARGE(B$3:B$34,16)</f>
        <v>65.065986368830991</v>
      </c>
      <c r="D54" s="235" t="str">
        <f>VLOOKUP(E54,D$3:$X$34,21,0)</f>
        <v>Chihuahua</v>
      </c>
      <c r="E54" s="235">
        <f>LARGE(D$3:D$34,16)</f>
        <v>49.115069350048103</v>
      </c>
      <c r="F54" s="9" t="str">
        <f>VLOOKUP(G54,F$3:$X$34,19,0)</f>
        <v>Morelos</v>
      </c>
      <c r="G54" s="9">
        <f>LARGE(F$3:F$34,16)</f>
        <v>56.340101848464933</v>
      </c>
      <c r="H54" s="235" t="str">
        <f>VLOOKUP(I54,H$3:$X$34,17,0)</f>
        <v>Zacatecas</v>
      </c>
      <c r="I54" s="235">
        <f>LARGE(H$3:H$34,16)</f>
        <v>54.892822343106602</v>
      </c>
      <c r="J54" s="9" t="str">
        <f>VLOOKUP(K54,J$3:$X$34,15,0)</f>
        <v>Nuevo León</v>
      </c>
      <c r="K54" s="9">
        <f>LARGE(J$3:J$34,16)</f>
        <v>43.89952081055182</v>
      </c>
      <c r="L54" s="235" t="str">
        <f>VLOOKUP(M54,L$3:$X$34,13,0)</f>
        <v>Guanajuato</v>
      </c>
      <c r="M54" s="235">
        <f>LARGE(L$3:L$34,16)</f>
        <v>30.595007433541507</v>
      </c>
      <c r="N54" s="9" t="str">
        <f>VLOOKUP(O54,N$3:$X$34,11,0)</f>
        <v>Sonora</v>
      </c>
      <c r="O54" s="9">
        <f>LARGE(N$3:N$34,16)</f>
        <v>41.023186503060209</v>
      </c>
      <c r="P54" s="235" t="str">
        <f>VLOOKUP(Q54,P$3:$X$34,9,0)</f>
        <v>Hidalgo</v>
      </c>
      <c r="Q54" s="235">
        <f>LARGE(P$3:P$34,16)</f>
        <v>44.440309909024286</v>
      </c>
      <c r="R54" s="9" t="str">
        <f>VLOOKUP(S54,R$3:$X$34,7,0)</f>
        <v>Jalisco</v>
      </c>
      <c r="S54" s="9">
        <f>LARGE(R$3:R$34,16)</f>
        <v>20.304668891296622</v>
      </c>
      <c r="T54" s="235" t="str">
        <f>VLOOKUP(U54,T$3:$X$34,5,0)</f>
        <v>Tlaxcala</v>
      </c>
      <c r="U54" s="235">
        <f>LARGE(T$3:T$34,16)</f>
        <v>29.076425591468677</v>
      </c>
      <c r="V54" s="9" t="str">
        <f>VLOOKUP(W54,V$3:$X$34,3,0)</f>
        <v>Sinaloa</v>
      </c>
      <c r="W54" s="9">
        <f>LARGE(V$3:V$34,16)</f>
        <v>44.208530173073228</v>
      </c>
      <c r="X54" s="183"/>
      <c r="Y54" s="379">
        <v>16</v>
      </c>
    </row>
    <row r="55" spans="1:25" s="380" customFormat="1" x14ac:dyDescent="0.2">
      <c r="A55" s="234" t="s">
        <v>417</v>
      </c>
      <c r="B55" s="9" t="str">
        <f>VLOOKUP(C55,B$3:$X$34,23,0)</f>
        <v>Nuevo León</v>
      </c>
      <c r="C55" s="9">
        <f>LARGE(B$3:B$34,17)</f>
        <v>63.052247290517641</v>
      </c>
      <c r="D55" s="235" t="str">
        <f>VLOOKUP(E55,D$3:$X$34,21,0)</f>
        <v>Tamaulipas</v>
      </c>
      <c r="E55" s="235">
        <f>LARGE(D$3:D$34,17)</f>
        <v>47.163042049590025</v>
      </c>
      <c r="F55" s="9" t="str">
        <f>VLOOKUP(G55,F$3:$X$34,19,0)</f>
        <v>Durango</v>
      </c>
      <c r="G55" s="9">
        <f>LARGE(F$3:F$34,17)</f>
        <v>54.11331274243512</v>
      </c>
      <c r="H55" s="235" t="str">
        <f>VLOOKUP(I55,H$3:$X$34,17,0)</f>
        <v>Baja California</v>
      </c>
      <c r="I55" s="235">
        <f>LARGE(H$3:H$34,17)</f>
        <v>54.772729186984989</v>
      </c>
      <c r="J55" s="9" t="str">
        <f>VLOOKUP(K55,J$3:$X$34,15,0)</f>
        <v>Campeche</v>
      </c>
      <c r="K55" s="9">
        <f>LARGE(J$3:J$34,17)</f>
        <v>41.381148885762578</v>
      </c>
      <c r="L55" s="235" t="str">
        <f>VLOOKUP(M55,L$3:$X$34,13,0)</f>
        <v>Jalisco</v>
      </c>
      <c r="M55" s="235">
        <f>LARGE(L$3:L$34,17)</f>
        <v>30.27666522471781</v>
      </c>
      <c r="N55" s="9" t="str">
        <f>VLOOKUP(O55,N$3:$X$34,11,0)</f>
        <v>Colima</v>
      </c>
      <c r="O55" s="9">
        <f>LARGE(N$3:N$34,17)</f>
        <v>38.745840305437767</v>
      </c>
      <c r="P55" s="235" t="str">
        <f>VLOOKUP(Q55,P$3:$X$34,9,0)</f>
        <v>Guanajuato</v>
      </c>
      <c r="Q55" s="235">
        <f>LARGE(P$3:P$34,17)</f>
        <v>43.484272823086712</v>
      </c>
      <c r="R55" s="9" t="str">
        <f>VLOOKUP(S55,R$3:$X$34,7,0)</f>
        <v>Querétaro</v>
      </c>
      <c r="S55" s="9">
        <f>LARGE(R$3:R$34,17)</f>
        <v>19.108191429209153</v>
      </c>
      <c r="T55" s="235" t="str">
        <f>VLOOKUP(U55,T$3:$X$34,5,0)</f>
        <v>Yucatán</v>
      </c>
      <c r="U55" s="235">
        <f>LARGE(T$3:T$34,17)</f>
        <v>28.84969657143257</v>
      </c>
      <c r="V55" s="9" t="str">
        <f>VLOOKUP(W55,V$3:$X$34,3,0)</f>
        <v>San Luis Potosí</v>
      </c>
      <c r="W55" s="9">
        <f>LARGE(V$3:V$34,17)</f>
        <v>41.996181529435638</v>
      </c>
      <c r="X55" s="183"/>
      <c r="Y55" s="379">
        <v>17</v>
      </c>
    </row>
    <row r="56" spans="1:25" s="380" customFormat="1" x14ac:dyDescent="0.2">
      <c r="A56" s="234" t="s">
        <v>418</v>
      </c>
      <c r="B56" s="9" t="str">
        <f>VLOOKUP(C56,B$3:$X$34,23,0)</f>
        <v>Jalisco</v>
      </c>
      <c r="C56" s="9">
        <f>LARGE(B$3:B$34,18)</f>
        <v>61.509729136925081</v>
      </c>
      <c r="D56" s="235" t="str">
        <f>VLOOKUP(E56,D$3:$X$34,21,0)</f>
        <v>San Luis Potosí</v>
      </c>
      <c r="E56" s="235">
        <f>LARGE(D$3:D$34,18)</f>
        <v>47.062345168006011</v>
      </c>
      <c r="F56" s="9" t="str">
        <f>VLOOKUP(G56,F$3:$X$34,19,0)</f>
        <v>Nayarit</v>
      </c>
      <c r="G56" s="9">
        <f>LARGE(F$3:F$34,18)</f>
        <v>53.932146077075345</v>
      </c>
      <c r="H56" s="235" t="str">
        <f>VLOOKUP(I56,H$3:$X$34,17,0)</f>
        <v>Michoacán</v>
      </c>
      <c r="I56" s="235">
        <f>LARGE(H$3:H$34,18)</f>
        <v>53.632302299008487</v>
      </c>
      <c r="J56" s="9" t="str">
        <f>VLOOKUP(K56,J$3:$X$34,15,0)</f>
        <v>Chihuahua</v>
      </c>
      <c r="K56" s="9">
        <f>LARGE(J$3:J$34,18)</f>
        <v>41.371165352119377</v>
      </c>
      <c r="L56" s="235" t="str">
        <f>VLOOKUP(M56,L$3:$X$34,13,0)</f>
        <v>Morelos</v>
      </c>
      <c r="M56" s="235">
        <f>LARGE(L$3:L$34,18)</f>
        <v>29.796482665774825</v>
      </c>
      <c r="N56" s="9" t="str">
        <f>VLOOKUP(O56,N$3:$X$34,11,0)</f>
        <v>Guanajuato</v>
      </c>
      <c r="O56" s="9">
        <f>LARGE(N$3:N$34,18)</f>
        <v>38.324322541418816</v>
      </c>
      <c r="P56" s="235" t="str">
        <f>VLOOKUP(Q56,P$3:$X$34,9,0)</f>
        <v>Nayarit</v>
      </c>
      <c r="Q56" s="235">
        <f>LARGE(P$3:P$34,18)</f>
        <v>41.215144148180663</v>
      </c>
      <c r="R56" s="9" t="str">
        <f>VLOOKUP(S56,R$3:$X$34,7,0)</f>
        <v>Sinaloa</v>
      </c>
      <c r="S56" s="9">
        <f>LARGE(R$3:R$34,18)</f>
        <v>18.950419531072047</v>
      </c>
      <c r="T56" s="235" t="str">
        <f>VLOOKUP(U56,T$3:$X$34,5,0)</f>
        <v>Campeche</v>
      </c>
      <c r="U56" s="235">
        <f>LARGE(T$3:T$34,18)</f>
        <v>28.000783769064853</v>
      </c>
      <c r="V56" s="9" t="str">
        <f>VLOOKUP(W56,V$3:$X$34,3,0)</f>
        <v>Yucatán</v>
      </c>
      <c r="W56" s="9">
        <f>LARGE(V$3:V$34,18)</f>
        <v>41.928934943686421</v>
      </c>
      <c r="X56" s="183"/>
      <c r="Y56" s="379">
        <v>18</v>
      </c>
    </row>
    <row r="57" spans="1:25" s="380" customFormat="1" x14ac:dyDescent="0.2">
      <c r="A57" s="234" t="s">
        <v>419</v>
      </c>
      <c r="B57" s="9" t="str">
        <f>VLOOKUP(C57,B$3:$X$34,23,0)</f>
        <v>Tabasco</v>
      </c>
      <c r="C57" s="9">
        <f>LARGE(B$3:B$34,19)</f>
        <v>58.201867767580993</v>
      </c>
      <c r="D57" s="235" t="str">
        <f>VLOOKUP(E57,D$3:$X$34,21,0)</f>
        <v>Sonora</v>
      </c>
      <c r="E57" s="235">
        <f>LARGE(D$3:D$34,19)</f>
        <v>46.891169297470114</v>
      </c>
      <c r="F57" s="9" t="str">
        <f>VLOOKUP(G57,F$3:$X$34,19,0)</f>
        <v>Campeche</v>
      </c>
      <c r="G57" s="9">
        <f>LARGE(F$3:F$34,19)</f>
        <v>53.555096720127729</v>
      </c>
      <c r="H57" s="235" t="str">
        <f>VLOOKUP(I57,H$3:$X$34,17,0)</f>
        <v>Colima</v>
      </c>
      <c r="I57" s="235">
        <f>LARGE(H$3:H$34,19)</f>
        <v>53.37742347639962</v>
      </c>
      <c r="J57" s="9" t="str">
        <f>VLOOKUP(K57,J$3:$X$34,15,0)</f>
        <v>Coahuila</v>
      </c>
      <c r="K57" s="9">
        <f>LARGE(J$3:J$34,19)</f>
        <v>40.646381552680062</v>
      </c>
      <c r="L57" s="235" t="str">
        <f>VLOOKUP(M57,L$3:$X$34,13,0)</f>
        <v>Zacatecas</v>
      </c>
      <c r="M57" s="235">
        <f>LARGE(L$3:L$34,19)</f>
        <v>29.535613415320896</v>
      </c>
      <c r="N57" s="9" t="str">
        <f>VLOOKUP(O57,N$3:$X$34,11,0)</f>
        <v>Veracruz</v>
      </c>
      <c r="O57" s="9">
        <f>LARGE(N$3:N$34,19)</f>
        <v>37.960072469477751</v>
      </c>
      <c r="P57" s="235" t="str">
        <f>VLOOKUP(Q57,P$3:$X$34,9,0)</f>
        <v>San Luis Potosí</v>
      </c>
      <c r="Q57" s="235">
        <f>LARGE(P$3:P$34,19)</f>
        <v>40.966612179286642</v>
      </c>
      <c r="R57" s="9" t="str">
        <f>VLOOKUP(S57,R$3:$X$34,7,0)</f>
        <v>Colima</v>
      </c>
      <c r="S57" s="9">
        <f>LARGE(R$3:R$34,19)</f>
        <v>16.893000349728094</v>
      </c>
      <c r="T57" s="235" t="str">
        <f>VLOOKUP(U57,T$3:$X$34,5,0)</f>
        <v>México</v>
      </c>
      <c r="U57" s="235">
        <f>LARGE(T$3:T$34,19)</f>
        <v>27.748463758457515</v>
      </c>
      <c r="V57" s="9" t="str">
        <f>VLOOKUP(W57,V$3:$X$34,3,0)</f>
        <v>Guanajuato</v>
      </c>
      <c r="W57" s="9">
        <f>LARGE(V$3:V$34,19)</f>
        <v>40.590452541591077</v>
      </c>
      <c r="X57" s="183"/>
      <c r="Y57" s="379">
        <v>19</v>
      </c>
    </row>
    <row r="58" spans="1:25" s="380" customFormat="1" x14ac:dyDescent="0.2">
      <c r="A58" s="234" t="s">
        <v>420</v>
      </c>
      <c r="B58" s="9" t="str">
        <f>VLOOKUP(C58,B$3:$X$34,23,0)</f>
        <v>Quintana Roo</v>
      </c>
      <c r="C58" s="9">
        <f>LARGE(B$3:B$34,20)</f>
        <v>57.906778530965461</v>
      </c>
      <c r="D58" s="235" t="str">
        <f>VLOOKUP(E58,D$3:$X$34,21,0)</f>
        <v>Guerrero</v>
      </c>
      <c r="E58" s="235">
        <f>LARGE(D$3:D$34,20)</f>
        <v>45.943769449882609</v>
      </c>
      <c r="F58" s="9" t="str">
        <f>VLOOKUP(G58,F$3:$X$34,19,0)</f>
        <v>Tlaxcala</v>
      </c>
      <c r="G58" s="9">
        <f>LARGE(F$3:F$34,20)</f>
        <v>50.476280876652837</v>
      </c>
      <c r="H58" s="235" t="str">
        <f>VLOOKUP(I58,H$3:$X$34,17,0)</f>
        <v>Sinaloa</v>
      </c>
      <c r="I58" s="235">
        <f>LARGE(H$3:H$34,20)</f>
        <v>50.709142309425772</v>
      </c>
      <c r="J58" s="9" t="str">
        <f>VLOOKUP(K58,J$3:$X$34,15,0)</f>
        <v>Aguascalientes</v>
      </c>
      <c r="K58" s="9">
        <f>LARGE(J$3:J$34,20)</f>
        <v>39.343131084116038</v>
      </c>
      <c r="L58" s="235" t="str">
        <f>VLOOKUP(M58,L$3:$X$34,13,0)</f>
        <v>Quintana Roo</v>
      </c>
      <c r="M58" s="235">
        <f>LARGE(L$3:L$34,20)</f>
        <v>28.838075775785267</v>
      </c>
      <c r="N58" s="9" t="str">
        <f>VLOOKUP(O58,N$3:$X$34,11,0)</f>
        <v>Durango</v>
      </c>
      <c r="O58" s="9">
        <f>LARGE(N$3:N$34,20)</f>
        <v>37.323470369013499</v>
      </c>
      <c r="P58" s="235" t="str">
        <f>VLOOKUP(Q58,P$3:$X$34,9,0)</f>
        <v>Jalisco</v>
      </c>
      <c r="Q58" s="235">
        <f>LARGE(P$3:P$34,20)</f>
        <v>40.787375123247777</v>
      </c>
      <c r="R58" s="9" t="str">
        <f>VLOOKUP(S58,R$3:$X$34,7,0)</f>
        <v>San Luis Potosí</v>
      </c>
      <c r="S58" s="9">
        <f>LARGE(R$3:R$34,20)</f>
        <v>16.732834566749819</v>
      </c>
      <c r="T58" s="235" t="str">
        <f>VLOOKUP(U58,T$3:$X$34,5,0)</f>
        <v>Guanajuato</v>
      </c>
      <c r="U58" s="235">
        <f>LARGE(T$3:T$34,20)</f>
        <v>25.197004467444533</v>
      </c>
      <c r="V58" s="9" t="str">
        <f>VLOOKUP(W58,V$3:$X$34,3,0)</f>
        <v>Nayarit</v>
      </c>
      <c r="W58" s="9">
        <f>LARGE(V$3:V$34,20)</f>
        <v>40.550878772317596</v>
      </c>
      <c r="X58" s="183"/>
      <c r="Y58" s="379">
        <v>20</v>
      </c>
    </row>
    <row r="59" spans="1:25" s="380" customFormat="1" x14ac:dyDescent="0.2">
      <c r="A59" s="234" t="s">
        <v>421</v>
      </c>
      <c r="B59" s="9" t="str">
        <f>VLOOKUP(C59,B$3:$X$34,23,0)</f>
        <v>Tamaulipas</v>
      </c>
      <c r="C59" s="9">
        <f>LARGE(B$3:B$34,21)</f>
        <v>57.827179847273484</v>
      </c>
      <c r="D59" s="235" t="str">
        <f>VLOOKUP(E59,D$3:$X$34,21,0)</f>
        <v>Morelos</v>
      </c>
      <c r="E59" s="235">
        <f>LARGE(D$3:D$34,21)</f>
        <v>45.111681039987999</v>
      </c>
      <c r="F59" s="9" t="str">
        <f>VLOOKUP(G59,F$3:$X$34,19,0)</f>
        <v>San Luis Potosí</v>
      </c>
      <c r="G59" s="9">
        <f>LARGE(F$3:F$34,21)</f>
        <v>48.818683410912527</v>
      </c>
      <c r="H59" s="235" t="str">
        <f>VLOOKUP(I59,H$3:$X$34,17,0)</f>
        <v>Tabasco</v>
      </c>
      <c r="I59" s="235">
        <f>LARGE(H$3:H$34,21)</f>
        <v>50.60768990788506</v>
      </c>
      <c r="J59" s="9" t="str">
        <f>VLOOKUP(K59,J$3:$X$34,15,0)</f>
        <v>Colima</v>
      </c>
      <c r="K59" s="9">
        <f>LARGE(J$3:J$34,21)</f>
        <v>38.641191959102756</v>
      </c>
      <c r="L59" s="235" t="str">
        <f>VLOOKUP(M59,L$3:$X$34,13,0)</f>
        <v>Hidalgo</v>
      </c>
      <c r="M59" s="235">
        <f>LARGE(L$3:L$34,21)</f>
        <v>27.640661161552689</v>
      </c>
      <c r="N59" s="9" t="str">
        <f>VLOOKUP(O59,N$3:$X$34,11,0)</f>
        <v>Puebla</v>
      </c>
      <c r="O59" s="9">
        <f>LARGE(N$3:N$34,21)</f>
        <v>35.656023666767915</v>
      </c>
      <c r="P59" s="235" t="str">
        <f>VLOOKUP(Q59,P$3:$X$34,9,0)</f>
        <v>Zacatecas</v>
      </c>
      <c r="Q59" s="235">
        <f>LARGE(P$3:P$34,21)</f>
        <v>40.480310315900347</v>
      </c>
      <c r="R59" s="9" t="str">
        <f>VLOOKUP(S59,R$3:$X$34,7,0)</f>
        <v>Durango</v>
      </c>
      <c r="S59" s="9">
        <f>LARGE(R$3:R$34,21)</f>
        <v>16.335580406057435</v>
      </c>
      <c r="T59" s="235" t="str">
        <f>VLOOKUP(U59,T$3:$X$34,5,0)</f>
        <v>Sinaloa</v>
      </c>
      <c r="U59" s="235">
        <f>LARGE(T$3:T$34,21)</f>
        <v>22.19071429882365</v>
      </c>
      <c r="V59" s="9" t="str">
        <f>VLOOKUP(W59,V$3:$X$34,3,0)</f>
        <v>Tlaxcala</v>
      </c>
      <c r="W59" s="9">
        <f>LARGE(V$3:V$34,21)</f>
        <v>39.748409990810124</v>
      </c>
      <c r="X59" s="183"/>
      <c r="Y59" s="379">
        <v>21</v>
      </c>
    </row>
    <row r="60" spans="1:25" s="380" customFormat="1" x14ac:dyDescent="0.2">
      <c r="A60" s="234" t="s">
        <v>422</v>
      </c>
      <c r="B60" s="9" t="str">
        <f>VLOOKUP(C60,B$3:$X$34,23,0)</f>
        <v>Morelos</v>
      </c>
      <c r="C60" s="9">
        <f>LARGE(B$3:B$34,22)</f>
        <v>57.454117214480284</v>
      </c>
      <c r="D60" s="235" t="str">
        <f>VLOOKUP(E60,D$3:$X$34,21,0)</f>
        <v>Yucatán</v>
      </c>
      <c r="E60" s="235">
        <f>LARGE(D$3:D$34,22)</f>
        <v>44.967063024138085</v>
      </c>
      <c r="F60" s="9" t="str">
        <f>VLOOKUP(G60,F$3:$X$34,19,0)</f>
        <v>Guanajuato</v>
      </c>
      <c r="G60" s="9">
        <f>LARGE(F$3:F$34,22)</f>
        <v>47.578671607570783</v>
      </c>
      <c r="H60" s="235" t="str">
        <f>VLOOKUP(I60,H$3:$X$34,17,0)</f>
        <v>Hidalgo</v>
      </c>
      <c r="I60" s="235">
        <f>LARGE(H$3:H$34,22)</f>
        <v>49.606295913639336</v>
      </c>
      <c r="J60" s="9" t="str">
        <f>VLOOKUP(K60,J$3:$X$34,15,0)</f>
        <v>Sinaloa</v>
      </c>
      <c r="K60" s="9">
        <f>LARGE(J$3:J$34,22)</f>
        <v>38.529021132279695</v>
      </c>
      <c r="L60" s="235" t="str">
        <f>VLOOKUP(M60,L$3:$X$34,13,0)</f>
        <v>San Luis Potosí</v>
      </c>
      <c r="M60" s="235">
        <f>LARGE(L$3:L$34,22)</f>
        <v>27.505012060219162</v>
      </c>
      <c r="N60" s="9" t="str">
        <f>VLOOKUP(O60,N$3:$X$34,11,0)</f>
        <v>Campeche</v>
      </c>
      <c r="O60" s="9">
        <f>LARGE(N$3:N$34,22)</f>
        <v>35.069396926226965</v>
      </c>
      <c r="P60" s="235" t="str">
        <f>VLOOKUP(Q60,P$3:$X$34,9,0)</f>
        <v>Guerrero</v>
      </c>
      <c r="Q60" s="235">
        <f>LARGE(P$3:P$34,22)</f>
        <v>39.040388041748017</v>
      </c>
      <c r="R60" s="9" t="str">
        <f>VLOOKUP(S60,R$3:$X$34,7,0)</f>
        <v>Guanajuato</v>
      </c>
      <c r="S60" s="9">
        <f>LARGE(R$3:R$34,22)</f>
        <v>15.978731921391141</v>
      </c>
      <c r="T60" s="235" t="str">
        <f>VLOOKUP(U60,T$3:$X$34,5,0)</f>
        <v>Colima</v>
      </c>
      <c r="U60" s="235">
        <f>LARGE(T$3:T$34,22)</f>
        <v>22.005565917122606</v>
      </c>
      <c r="V60" s="9" t="str">
        <f>VLOOKUP(W60,V$3:$X$34,3,0)</f>
        <v>Zacatecas</v>
      </c>
      <c r="W60" s="9">
        <f>LARGE(V$3:V$34,22)</f>
        <v>39.507522146034113</v>
      </c>
      <c r="X60" s="183"/>
      <c r="Y60" s="379">
        <v>22</v>
      </c>
    </row>
    <row r="61" spans="1:25" s="380" customFormat="1" x14ac:dyDescent="0.2">
      <c r="A61" s="234" t="s">
        <v>423</v>
      </c>
      <c r="B61" s="9" t="str">
        <f>VLOOKUP(C61,B$3:$X$34,23,0)</f>
        <v>Sinaloa</v>
      </c>
      <c r="C61" s="9">
        <f>LARGE(B$3:B$34,23)</f>
        <v>57.202979095751573</v>
      </c>
      <c r="D61" s="235" t="str">
        <f>VLOOKUP(E61,D$3:$X$34,21,0)</f>
        <v>Guanajuato</v>
      </c>
      <c r="E61" s="235">
        <f>LARGE(D$3:D$34,23)</f>
        <v>44.342547611679059</v>
      </c>
      <c r="F61" s="9" t="str">
        <f>VLOOKUP(G61,F$3:$X$34,19,0)</f>
        <v>Zacatecas</v>
      </c>
      <c r="G61" s="9">
        <f>LARGE(F$3:F$34,23)</f>
        <v>47.427042770484015</v>
      </c>
      <c r="H61" s="235" t="str">
        <f>VLOOKUP(I61,H$3:$X$34,17,0)</f>
        <v>Morelos</v>
      </c>
      <c r="I61" s="235">
        <f>LARGE(H$3:H$34,23)</f>
        <v>49.46777508520217</v>
      </c>
      <c r="J61" s="9" t="str">
        <f>VLOOKUP(K61,J$3:$X$34,15,0)</f>
        <v>Sonora</v>
      </c>
      <c r="K61" s="9">
        <f>LARGE(J$3:J$34,23)</f>
        <v>37.720765366027344</v>
      </c>
      <c r="L61" s="235" t="str">
        <f>VLOOKUP(M61,L$3:$X$34,13,0)</f>
        <v>Michoacán</v>
      </c>
      <c r="M61" s="235">
        <f>LARGE(L$3:L$34,23)</f>
        <v>27.043350018582682</v>
      </c>
      <c r="N61" s="9" t="str">
        <f>VLOOKUP(O61,N$3:$X$34,11,0)</f>
        <v>San Luis Potosí</v>
      </c>
      <c r="O61" s="9">
        <f>LARGE(N$3:N$34,23)</f>
        <v>32.829185814790662</v>
      </c>
      <c r="P61" s="235" t="str">
        <f>VLOOKUP(Q61,P$3:$X$34,9,0)</f>
        <v>Chiapas</v>
      </c>
      <c r="Q61" s="235">
        <f>LARGE(P$3:P$34,23)</f>
        <v>38.167894933353736</v>
      </c>
      <c r="R61" s="9" t="str">
        <f>VLOOKUP(S61,R$3:$X$34,7,0)</f>
        <v>Nayarit</v>
      </c>
      <c r="S61" s="9">
        <f>LARGE(R$3:R$34,23)</f>
        <v>15.018862843783275</v>
      </c>
      <c r="T61" s="235" t="str">
        <f>VLOOKUP(U61,T$3:$X$34,5,0)</f>
        <v>Veracruz</v>
      </c>
      <c r="U61" s="235">
        <f>LARGE(T$3:T$34,23)</f>
        <v>17.378394913131626</v>
      </c>
      <c r="V61" s="9" t="str">
        <f>VLOOKUP(W61,V$3:$X$34,3,0)</f>
        <v>Michoacán</v>
      </c>
      <c r="W61" s="9">
        <f>LARGE(V$3:V$34,23)</f>
        <v>39.294473273490674</v>
      </c>
      <c r="X61" s="183"/>
      <c r="Y61" s="379">
        <v>23</v>
      </c>
    </row>
    <row r="62" spans="1:25" s="380" customFormat="1" x14ac:dyDescent="0.2">
      <c r="A62" s="234" t="s">
        <v>424</v>
      </c>
      <c r="B62" s="9" t="str">
        <f>VLOOKUP(C62,B$3:$X$34,23,0)</f>
        <v>Tlaxcala</v>
      </c>
      <c r="C62" s="9">
        <f>LARGE(B$3:B$34,24)</f>
        <v>56.955783738528439</v>
      </c>
      <c r="D62" s="235" t="str">
        <f>VLOOKUP(E62,D$3:$X$34,21,0)</f>
        <v>Michoacán</v>
      </c>
      <c r="E62" s="235">
        <f>LARGE(D$3:D$34,24)</f>
        <v>43.758833633718275</v>
      </c>
      <c r="F62" s="9" t="str">
        <f>VLOOKUP(G62,F$3:$X$34,19,0)</f>
        <v>Yucatán</v>
      </c>
      <c r="G62" s="9">
        <f>LARGE(F$3:F$34,24)</f>
        <v>46.272667650541862</v>
      </c>
      <c r="H62" s="235" t="str">
        <f>VLOOKUP(I62,H$3:$X$34,17,0)</f>
        <v>San Luis Potosí</v>
      </c>
      <c r="I62" s="235">
        <f>LARGE(H$3:H$34,24)</f>
        <v>47.732211057090574</v>
      </c>
      <c r="J62" s="9" t="str">
        <f>VLOOKUP(K62,J$3:$X$34,15,0)</f>
        <v>Quintana Roo</v>
      </c>
      <c r="K62" s="9">
        <f>LARGE(J$3:J$34,24)</f>
        <v>36.134540231137514</v>
      </c>
      <c r="L62" s="235" t="str">
        <f>VLOOKUP(M62,L$3:$X$34,13,0)</f>
        <v>Yucatán</v>
      </c>
      <c r="M62" s="235">
        <f>LARGE(L$3:L$34,24)</f>
        <v>26.850041616113735</v>
      </c>
      <c r="N62" s="9" t="str">
        <f>VLOOKUP(O62,N$3:$X$34,11,0)</f>
        <v>Tabasco</v>
      </c>
      <c r="O62" s="9">
        <f>LARGE(N$3:N$34,24)</f>
        <v>31.992450926287166</v>
      </c>
      <c r="P62" s="235" t="str">
        <f>VLOOKUP(Q62,P$3:$X$34,9,0)</f>
        <v>México</v>
      </c>
      <c r="Q62" s="235">
        <f>LARGE(P$3:P$34,24)</f>
        <v>37.713769118924397</v>
      </c>
      <c r="R62" s="9" t="str">
        <f>VLOOKUP(S62,R$3:$X$34,7,0)</f>
        <v>Tlaxcala</v>
      </c>
      <c r="S62" s="9">
        <f>LARGE(R$3:R$34,24)</f>
        <v>13.838974271703847</v>
      </c>
      <c r="T62" s="235" t="str">
        <f>VLOOKUP(U62,T$3:$X$34,5,0)</f>
        <v>Hidalgo</v>
      </c>
      <c r="U62" s="235">
        <f>LARGE(T$3:T$34,24)</f>
        <v>17.366687316826276</v>
      </c>
      <c r="V62" s="9" t="str">
        <f>VLOOKUP(W62,V$3:$X$34,3,0)</f>
        <v>Durango</v>
      </c>
      <c r="W62" s="9">
        <f>LARGE(V$3:V$34,24)</f>
        <v>38.92326465699179</v>
      </c>
      <c r="X62" s="183"/>
      <c r="Y62" s="379">
        <v>24</v>
      </c>
    </row>
    <row r="63" spans="1:25" s="380" customFormat="1" x14ac:dyDescent="0.2">
      <c r="A63" s="234" t="s">
        <v>425</v>
      </c>
      <c r="B63" s="9" t="str">
        <f>VLOOKUP(C63,B$3:$X$34,23,0)</f>
        <v>Puebla</v>
      </c>
      <c r="C63" s="9">
        <f>LARGE(B$3:B$34,25)</f>
        <v>55.865331955475035</v>
      </c>
      <c r="D63" s="235" t="str">
        <f>VLOOKUP(E63,D$3:$X$34,21,0)</f>
        <v>México</v>
      </c>
      <c r="E63" s="235">
        <f>LARGE(D$3:D$34,25)</f>
        <v>42.305508816028066</v>
      </c>
      <c r="F63" s="9" t="str">
        <f>VLOOKUP(G63,F$3:$X$34,19,0)</f>
        <v>Tabasco</v>
      </c>
      <c r="G63" s="9">
        <f>LARGE(F$3:F$34,25)</f>
        <v>44.795864800315982</v>
      </c>
      <c r="H63" s="235" t="str">
        <f>VLOOKUP(I63,H$3:$X$34,17,0)</f>
        <v>Guerrero</v>
      </c>
      <c r="I63" s="235">
        <f>LARGE(H$3:H$34,25)</f>
        <v>46.660923887323477</v>
      </c>
      <c r="J63" s="9" t="str">
        <f>VLOOKUP(K63,J$3:$X$34,15,0)</f>
        <v>Oaxaca</v>
      </c>
      <c r="K63" s="9">
        <f>LARGE(J$3:J$34,25)</f>
        <v>33.34131712417723</v>
      </c>
      <c r="L63" s="235" t="str">
        <f>VLOOKUP(M63,L$3:$X$34,13,0)</f>
        <v>Puebla</v>
      </c>
      <c r="M63" s="235">
        <f>LARGE(L$3:L$34,25)</f>
        <v>26.754478724880371</v>
      </c>
      <c r="N63" s="9" t="str">
        <f>VLOOKUP(O63,N$3:$X$34,11,0)</f>
        <v>Michoacán</v>
      </c>
      <c r="O63" s="9">
        <f>LARGE(N$3:N$34,25)</f>
        <v>31.942494654716629</v>
      </c>
      <c r="P63" s="235" t="str">
        <f>VLOOKUP(Q63,P$3:$X$34,9,0)</f>
        <v>Yucatán</v>
      </c>
      <c r="Q63" s="235">
        <f>LARGE(P$3:P$34,25)</f>
        <v>35.036067280082484</v>
      </c>
      <c r="R63" s="9" t="str">
        <f>VLOOKUP(S63,R$3:$X$34,7,0)</f>
        <v>México</v>
      </c>
      <c r="S63" s="9">
        <f>LARGE(R$3:R$34,25)</f>
        <v>13.008272663868818</v>
      </c>
      <c r="T63" s="235" t="str">
        <f>VLOOKUP(U63,T$3:$X$34,5,0)</f>
        <v>Durango</v>
      </c>
      <c r="U63" s="235">
        <f>LARGE(T$3:T$34,25)</f>
        <v>17.319930249168575</v>
      </c>
      <c r="V63" s="9" t="str">
        <f>VLOOKUP(W63,V$3:$X$34,3,0)</f>
        <v>Puebla</v>
      </c>
      <c r="W63" s="9">
        <f>LARGE(V$3:V$34,25)</f>
        <v>38.190706871077452</v>
      </c>
      <c r="X63" s="183"/>
      <c r="Y63" s="379">
        <v>25</v>
      </c>
    </row>
    <row r="64" spans="1:25" s="380" customFormat="1" x14ac:dyDescent="0.2">
      <c r="A64" s="234" t="s">
        <v>426</v>
      </c>
      <c r="B64" s="9" t="str">
        <f>VLOOKUP(C64,B$3:$X$34,23,0)</f>
        <v>Oaxaca</v>
      </c>
      <c r="C64" s="9">
        <f>LARGE(B$3:B$34,26)</f>
        <v>54.540722708694943</v>
      </c>
      <c r="D64" s="235" t="str">
        <f>VLOOKUP(E64,D$3:$X$34,21,0)</f>
        <v>Campeche</v>
      </c>
      <c r="E64" s="235">
        <f>LARGE(D$3:D$34,26)</f>
        <v>40.888954125126119</v>
      </c>
      <c r="F64" s="9" t="str">
        <f>VLOOKUP(G64,F$3:$X$34,19,0)</f>
        <v>Hidalgo</v>
      </c>
      <c r="G64" s="9">
        <f>LARGE(F$3:F$34,26)</f>
        <v>44.463627386996237</v>
      </c>
      <c r="H64" s="235" t="str">
        <f>VLOOKUP(I64,H$3:$X$34,17,0)</f>
        <v>México</v>
      </c>
      <c r="I64" s="235">
        <f>LARGE(H$3:H$34,26)</f>
        <v>45.355183137310284</v>
      </c>
      <c r="J64" s="9" t="str">
        <f>VLOOKUP(K64,J$3:$X$34,15,0)</f>
        <v>Tabasco</v>
      </c>
      <c r="K64" s="9">
        <f>LARGE(J$3:J$34,26)</f>
        <v>31.407409844180176</v>
      </c>
      <c r="L64" s="235" t="str">
        <f>VLOOKUP(M64,L$3:$X$34,13,0)</f>
        <v>Tlaxcala</v>
      </c>
      <c r="M64" s="235">
        <f>LARGE(L$3:L$34,26)</f>
        <v>26.407882591559918</v>
      </c>
      <c r="N64" s="9" t="str">
        <f>VLOOKUP(O64,N$3:$X$34,11,0)</f>
        <v>Tlaxcala</v>
      </c>
      <c r="O64" s="9">
        <f>LARGE(N$3:N$34,26)</f>
        <v>30.424442340511412</v>
      </c>
      <c r="P64" s="235" t="str">
        <f>VLOOKUP(Q64,P$3:$X$34,9,0)</f>
        <v>Colima</v>
      </c>
      <c r="Q64" s="235">
        <f>LARGE(P$3:P$34,26)</f>
        <v>34.53874143424791</v>
      </c>
      <c r="R64" s="9" t="str">
        <f>VLOOKUP(S64,R$3:$X$34,7,0)</f>
        <v>Chiapas</v>
      </c>
      <c r="S64" s="9">
        <f>LARGE(R$3:R$34,26)</f>
        <v>11.72194937112436</v>
      </c>
      <c r="T64" s="235" t="str">
        <f>VLOOKUP(U64,T$3:$X$34,5,0)</f>
        <v>Michoacán</v>
      </c>
      <c r="U64" s="235">
        <f>LARGE(T$3:T$34,26)</f>
        <v>15.668485541028287</v>
      </c>
      <c r="V64" s="9" t="str">
        <f>VLOOKUP(W64,V$3:$X$34,3,0)</f>
        <v>México</v>
      </c>
      <c r="W64" s="9">
        <f>LARGE(V$3:V$34,26)</f>
        <v>35.99329556450941</v>
      </c>
      <c r="X64" s="183"/>
      <c r="Y64" s="379">
        <v>26</v>
      </c>
    </row>
    <row r="65" spans="1:25" s="380" customFormat="1" x14ac:dyDescent="0.2">
      <c r="A65" s="234" t="s">
        <v>427</v>
      </c>
      <c r="B65" s="9" t="str">
        <f>VLOOKUP(C65,B$3:$X$34,23,0)</f>
        <v>Michoacán</v>
      </c>
      <c r="C65" s="9">
        <f>LARGE(B$3:B$34,27)</f>
        <v>54.271513481670354</v>
      </c>
      <c r="D65" s="235" t="str">
        <f>VLOOKUP(E65,D$3:$X$34,21,0)</f>
        <v>Hidalgo</v>
      </c>
      <c r="E65" s="235">
        <f>LARGE(D$3:D$34,27)</f>
        <v>35.4191885106124</v>
      </c>
      <c r="F65" s="9" t="str">
        <f>VLOOKUP(G65,F$3:$X$34,19,0)</f>
        <v>Michoacán</v>
      </c>
      <c r="G65" s="9">
        <f>LARGE(F$3:F$34,27)</f>
        <v>41.827834721709046</v>
      </c>
      <c r="H65" s="235" t="str">
        <f>VLOOKUP(I65,H$3:$X$34,17,0)</f>
        <v>Nayarit</v>
      </c>
      <c r="I65" s="235">
        <f>LARGE(H$3:H$34,27)</f>
        <v>45.351174221034412</v>
      </c>
      <c r="J65" s="9" t="str">
        <f>VLOOKUP(K65,J$3:$X$34,15,0)</f>
        <v>Puebla</v>
      </c>
      <c r="K65" s="9">
        <f>LARGE(J$3:J$34,27)</f>
        <v>26.919261241736198</v>
      </c>
      <c r="L65" s="235" t="str">
        <f>VLOOKUP(M65,L$3:$X$34,13,0)</f>
        <v>Veracruz</v>
      </c>
      <c r="M65" s="235">
        <f>LARGE(L$3:L$34,27)</f>
        <v>25.879720374906722</v>
      </c>
      <c r="N65" s="9" t="str">
        <f>VLOOKUP(O65,N$3:$X$34,11,0)</f>
        <v>Hidalgo</v>
      </c>
      <c r="O65" s="9">
        <f>LARGE(N$3:N$34,27)</f>
        <v>30.408876237132009</v>
      </c>
      <c r="P65" s="235" t="str">
        <f>VLOOKUP(Q65,P$3:$X$34,9,0)</f>
        <v>Quintana Roo</v>
      </c>
      <c r="Q65" s="235">
        <f>LARGE(P$3:P$34,27)</f>
        <v>33.929114948994545</v>
      </c>
      <c r="R65" s="9" t="str">
        <f>VLOOKUP(S65,R$3:$X$34,7,0)</f>
        <v>Yucatán</v>
      </c>
      <c r="S65" s="9">
        <f>LARGE(R$3:R$34,27)</f>
        <v>11.035749604166236</v>
      </c>
      <c r="T65" s="235" t="str">
        <f>VLOOKUP(U65,T$3:$X$34,5,0)</f>
        <v>Tabasco</v>
      </c>
      <c r="U65" s="235">
        <f>LARGE(T$3:T$34,27)</f>
        <v>15.597064947554429</v>
      </c>
      <c r="V65" s="9" t="str">
        <f>VLOOKUP(W65,V$3:$X$34,3,0)</f>
        <v>Hidalgo</v>
      </c>
      <c r="W65" s="9">
        <f>LARGE(V$3:V$34,27)</f>
        <v>35.349253626206455</v>
      </c>
      <c r="X65" s="183"/>
      <c r="Y65" s="379">
        <v>27</v>
      </c>
    </row>
    <row r="66" spans="1:25" s="380" customFormat="1" x14ac:dyDescent="0.2">
      <c r="A66" s="234" t="s">
        <v>428</v>
      </c>
      <c r="B66" s="9" t="str">
        <f>VLOOKUP(C66,B$3:$X$34,23,0)</f>
        <v>Baja California</v>
      </c>
      <c r="C66" s="9">
        <f>LARGE(B$3:B$34,28)</f>
        <v>53.079910686179517</v>
      </c>
      <c r="D66" s="235" t="str">
        <f>VLOOKUP(E66,D$3:$X$34,21,0)</f>
        <v>Zacatecas</v>
      </c>
      <c r="E66" s="235">
        <f>LARGE(D$3:D$34,28)</f>
        <v>34.324798842260435</v>
      </c>
      <c r="F66" s="9" t="str">
        <f>VLOOKUP(G66,F$3:$X$34,19,0)</f>
        <v>Puebla</v>
      </c>
      <c r="G66" s="9">
        <f>LARGE(F$3:F$34,28)</f>
        <v>40.787074876944253</v>
      </c>
      <c r="H66" s="235" t="str">
        <f>VLOOKUP(I66,H$3:$X$34,17,0)</f>
        <v>Chiapas</v>
      </c>
      <c r="I66" s="235">
        <f>LARGE(H$3:H$34,28)</f>
        <v>42.289822406398955</v>
      </c>
      <c r="J66" s="9" t="str">
        <f>VLOOKUP(K66,J$3:$X$34,15,0)</f>
        <v>Guanajuato</v>
      </c>
      <c r="K66" s="9">
        <f>LARGE(J$3:J$34,28)</f>
        <v>26.771500471846494</v>
      </c>
      <c r="L66" s="235" t="str">
        <f>VLOOKUP(M66,L$3:$X$34,13,0)</f>
        <v>Guerrero</v>
      </c>
      <c r="M66" s="235">
        <f>LARGE(L$3:L$34,28)</f>
        <v>25.274884202915171</v>
      </c>
      <c r="N66" s="9" t="str">
        <f>VLOOKUP(O66,N$3:$X$34,11,0)</f>
        <v>Oaxaca</v>
      </c>
      <c r="O66" s="9">
        <f>LARGE(N$3:N$34,28)</f>
        <v>29.518078076688294</v>
      </c>
      <c r="P66" s="235" t="str">
        <f>VLOOKUP(Q66,P$3:$X$34,9,0)</f>
        <v>Veracruz</v>
      </c>
      <c r="Q66" s="235">
        <f>LARGE(P$3:P$34,28)</f>
        <v>32.723956881557932</v>
      </c>
      <c r="R66" s="9" t="str">
        <f>VLOOKUP(S66,R$3:$X$34,7,0)</f>
        <v>Puebla</v>
      </c>
      <c r="S66" s="9">
        <f>LARGE(R$3:R$34,28)</f>
        <v>10.168265580710395</v>
      </c>
      <c r="T66" s="235" t="str">
        <f>VLOOKUP(U66,T$3:$X$34,5,0)</f>
        <v>Zacatecas</v>
      </c>
      <c r="U66" s="235">
        <f>LARGE(T$3:T$34,28)</f>
        <v>14.424143010300682</v>
      </c>
      <c r="V66" s="9" t="str">
        <f>VLOOKUP(W66,V$3:$X$34,3,0)</f>
        <v>Veracruz</v>
      </c>
      <c r="W66" s="9">
        <f>LARGE(V$3:V$34,28)</f>
        <v>35.129903532961386</v>
      </c>
      <c r="X66" s="183"/>
      <c r="Y66" s="379">
        <v>28</v>
      </c>
    </row>
    <row r="67" spans="1:25" s="380" customFormat="1" x14ac:dyDescent="0.2">
      <c r="A67" s="234" t="s">
        <v>429</v>
      </c>
      <c r="B67" s="9" t="str">
        <f>VLOOKUP(C67,B$3:$X$34,23,0)</f>
        <v>Chihuahua</v>
      </c>
      <c r="C67" s="9">
        <f>LARGE(B$3:B$34,29)</f>
        <v>51.77667208015005</v>
      </c>
      <c r="D67" s="235" t="str">
        <f>VLOOKUP(E67,D$3:$X$34,21,0)</f>
        <v>Tabasco</v>
      </c>
      <c r="E67" s="235">
        <f>LARGE(D$3:D$34,29)</f>
        <v>33.450893061431685</v>
      </c>
      <c r="F67" s="9" t="str">
        <f>VLOOKUP(G67,F$3:$X$34,19,0)</f>
        <v>Veracruz</v>
      </c>
      <c r="G67" s="9">
        <f>LARGE(F$3:F$34,29)</f>
        <v>34.274445767312891</v>
      </c>
      <c r="H67" s="235" t="str">
        <f>VLOOKUP(I67,H$3:$X$34,17,0)</f>
        <v>Durango</v>
      </c>
      <c r="I67" s="235">
        <f>LARGE(H$3:H$34,29)</f>
        <v>40.495105679145503</v>
      </c>
      <c r="J67" s="9" t="str">
        <f>VLOOKUP(K67,J$3:$X$34,15,0)</f>
        <v>México</v>
      </c>
      <c r="K67" s="9">
        <f>LARGE(J$3:J$34,29)</f>
        <v>21.014217138045488</v>
      </c>
      <c r="L67" s="235" t="str">
        <f>VLOOKUP(M67,L$3:$X$34,13,0)</f>
        <v>México</v>
      </c>
      <c r="M67" s="235">
        <f>LARGE(L$3:L$34,29)</f>
        <v>25.246214852675639</v>
      </c>
      <c r="N67" s="9" t="str">
        <f>VLOOKUP(O67,N$3:$X$34,11,0)</f>
        <v>Guerrero</v>
      </c>
      <c r="O67" s="9">
        <f>LARGE(N$3:N$34,29)</f>
        <v>29.346723525253438</v>
      </c>
      <c r="P67" s="235" t="str">
        <f>VLOOKUP(Q67,P$3:$X$34,9,0)</f>
        <v>Tlaxcala</v>
      </c>
      <c r="Q67" s="235">
        <f>LARGE(P$3:P$34,29)</f>
        <v>30.725750682397891</v>
      </c>
      <c r="R67" s="9" t="str">
        <f>VLOOKUP(S67,R$3:$X$34,7,0)</f>
        <v>Hidalgo</v>
      </c>
      <c r="S67" s="9">
        <f>LARGE(R$3:R$34,29)</f>
        <v>9.7252666559979684</v>
      </c>
      <c r="T67" s="235" t="str">
        <f>VLOOKUP(U67,T$3:$X$34,5,0)</f>
        <v>Nayarit</v>
      </c>
      <c r="U67" s="235">
        <f>LARGE(T$3:T$34,29)</f>
        <v>12.222915861147127</v>
      </c>
      <c r="V67" s="9" t="str">
        <f>VLOOKUP(W67,V$3:$X$34,3,0)</f>
        <v>Tabasco</v>
      </c>
      <c r="W67" s="9">
        <f>LARGE(V$3:V$34,29)</f>
        <v>34.332517223589932</v>
      </c>
      <c r="X67" s="183"/>
      <c r="Y67" s="379">
        <v>29</v>
      </c>
    </row>
    <row r="68" spans="1:25" s="380" customFormat="1" x14ac:dyDescent="0.2">
      <c r="A68" s="234" t="s">
        <v>430</v>
      </c>
      <c r="B68" s="9" t="str">
        <f>VLOOKUP(C68,B$3:$X$34,23,0)</f>
        <v>México</v>
      </c>
      <c r="C68" s="9">
        <f>LARGE(B$3:B$34,30)</f>
        <v>41.732326750982587</v>
      </c>
      <c r="D68" s="235" t="str">
        <f>VLOOKUP(E68,D$3:$X$34,21,0)</f>
        <v>Chiapas</v>
      </c>
      <c r="E68" s="235">
        <f>LARGE(D$3:D$34,30)</f>
        <v>33.068210283469526</v>
      </c>
      <c r="F68" s="9" t="str">
        <f>VLOOKUP(G68,F$3:$X$34,19,0)</f>
        <v>Guerrero</v>
      </c>
      <c r="G68" s="9">
        <f>LARGE(F$3:F$34,30)</f>
        <v>23.991212793092465</v>
      </c>
      <c r="H68" s="235" t="str">
        <f>VLOOKUP(I68,H$3:$X$34,17,0)</f>
        <v>Campeche</v>
      </c>
      <c r="I68" s="235">
        <f>LARGE(H$3:H$34,30)</f>
        <v>39.799278883261884</v>
      </c>
      <c r="J68" s="9" t="str">
        <f>VLOOKUP(K68,J$3:$X$34,15,0)</f>
        <v>Durango</v>
      </c>
      <c r="K68" s="9">
        <f>LARGE(J$3:J$34,30)</f>
        <v>18.202813588201657</v>
      </c>
      <c r="L68" s="235" t="str">
        <f>VLOOKUP(M68,L$3:$X$34,13,0)</f>
        <v>Tabasco</v>
      </c>
      <c r="M68" s="235">
        <f>LARGE(L$3:L$34,30)</f>
        <v>21.916627218504019</v>
      </c>
      <c r="N68" s="9" t="str">
        <f>VLOOKUP(O68,N$3:$X$34,11,0)</f>
        <v>Nayarit</v>
      </c>
      <c r="O68" s="9">
        <f>LARGE(N$3:N$34,30)</f>
        <v>28.253947858533049</v>
      </c>
      <c r="P68" s="235" t="str">
        <f>VLOOKUP(Q68,P$3:$X$34,9,0)</f>
        <v>Oaxaca</v>
      </c>
      <c r="Q68" s="235">
        <f>LARGE(P$3:P$34,30)</f>
        <v>29.918011051312959</v>
      </c>
      <c r="R68" s="9" t="str">
        <f>VLOOKUP(S68,R$3:$X$34,7,0)</f>
        <v>Oaxaca</v>
      </c>
      <c r="S68" s="9">
        <f>LARGE(R$3:R$34,30)</f>
        <v>7.9588196558700739</v>
      </c>
      <c r="T68" s="235" t="str">
        <f>VLOOKUP(U68,T$3:$X$34,5,0)</f>
        <v>Oaxaca</v>
      </c>
      <c r="U68" s="235">
        <f>LARGE(T$3:T$34,30)</f>
        <v>10.532208469894384</v>
      </c>
      <c r="V68" s="9" t="str">
        <f>VLOOKUP(W68,V$3:$X$34,3,0)</f>
        <v>Chiapas</v>
      </c>
      <c r="W68" s="9">
        <f>LARGE(V$3:V$34,30)</f>
        <v>32.591922511187526</v>
      </c>
      <c r="X68" s="183"/>
      <c r="Y68" s="379">
        <v>30</v>
      </c>
    </row>
    <row r="69" spans="1:25" s="380" customFormat="1" x14ac:dyDescent="0.2">
      <c r="A69" s="234" t="s">
        <v>431</v>
      </c>
      <c r="B69" s="9" t="str">
        <f>VLOOKUP(C69,B$3:$X$34,23,0)</f>
        <v>Guerrero</v>
      </c>
      <c r="C69" s="9">
        <f>LARGE(B$3:B$34,31)</f>
        <v>38.798373414962256</v>
      </c>
      <c r="D69" s="235" t="str">
        <f>VLOOKUP(E69,D$3:$X$34,21,0)</f>
        <v>Oaxaca</v>
      </c>
      <c r="E69" s="235">
        <f>LARGE(D$3:D$34,31)</f>
        <v>32.877552677091636</v>
      </c>
      <c r="F69" s="9" t="str">
        <f>VLOOKUP(G69,F$3:$X$34,19,0)</f>
        <v>Chiapas</v>
      </c>
      <c r="G69" s="9">
        <f>LARGE(F$3:F$34,31)</f>
        <v>16.553070566988257</v>
      </c>
      <c r="H69" s="235" t="str">
        <f>VLOOKUP(I69,H$3:$X$34,17,0)</f>
        <v>Tlaxcala</v>
      </c>
      <c r="I69" s="235">
        <f>LARGE(H$3:H$34,31)</f>
        <v>35.179504444982754</v>
      </c>
      <c r="J69" s="9" t="str">
        <f>VLOOKUP(K69,J$3:$X$34,15,0)</f>
        <v>Hidalgo</v>
      </c>
      <c r="K69" s="9">
        <f>LARGE(J$3:J$34,31)</f>
        <v>17.44460608992938</v>
      </c>
      <c r="L69" s="235" t="str">
        <f>VLOOKUP(M69,L$3:$X$34,13,0)</f>
        <v>Oaxaca</v>
      </c>
      <c r="M69" s="235">
        <f>LARGE(L$3:L$34,31)</f>
        <v>20.474732226325955</v>
      </c>
      <c r="N69" s="9" t="str">
        <f>VLOOKUP(O69,N$3:$X$34,11,0)</f>
        <v>Chiapas</v>
      </c>
      <c r="O69" s="9">
        <f>LARGE(N$3:N$34,31)</f>
        <v>27.588589423816604</v>
      </c>
      <c r="P69" s="235" t="str">
        <f>VLOOKUP(Q69,P$3:$X$34,9,0)</f>
        <v>Tabasco</v>
      </c>
      <c r="Q69" s="235">
        <f>LARGE(P$3:P$34,31)</f>
        <v>29.574654450117311</v>
      </c>
      <c r="R69" s="9" t="str">
        <f>VLOOKUP(S69,R$3:$X$34,7,0)</f>
        <v>Veracruz</v>
      </c>
      <c r="S69" s="9">
        <f>LARGE(R$3:R$34,31)</f>
        <v>7.6963628958433912</v>
      </c>
      <c r="T69" s="235" t="str">
        <f>VLOOKUP(U69,T$3:$X$34,5,0)</f>
        <v>Chiapas</v>
      </c>
      <c r="U69" s="235">
        <f>LARGE(T$3:T$34,31)</f>
        <v>9.5106375024870768</v>
      </c>
      <c r="V69" s="9" t="str">
        <f>VLOOKUP(W69,V$3:$X$34,3,0)</f>
        <v>Guerrero</v>
      </c>
      <c r="W69" s="9">
        <f>LARGE(V$3:V$34,31)</f>
        <v>30.017162715960549</v>
      </c>
      <c r="X69" s="183"/>
      <c r="Y69" s="379">
        <v>31</v>
      </c>
    </row>
    <row r="70" spans="1:25" s="380" customFormat="1" x14ac:dyDescent="0.2">
      <c r="A70" s="234" t="s">
        <v>432</v>
      </c>
      <c r="B70" s="9" t="str">
        <f>VLOOKUP(C70,B$3:$X$34,23,0)</f>
        <v>Distrito Federal</v>
      </c>
      <c r="C70" s="9">
        <f>LARGE(B$3:B$34,32)</f>
        <v>34.563450653030145</v>
      </c>
      <c r="D70" s="235" t="str">
        <f>VLOOKUP(E70,D$3:$X$34,21,0)</f>
        <v>Veracruz</v>
      </c>
      <c r="E70" s="235">
        <f>LARGE(D$3:D$34,32)</f>
        <v>29.292838749223442</v>
      </c>
      <c r="F70" s="9" t="str">
        <f>VLOOKUP(G70,F$3:$X$34,19,0)</f>
        <v>Oaxaca</v>
      </c>
      <c r="G70" s="9">
        <f>LARGE(F$3:F$34,32)</f>
        <v>15.678371360928042</v>
      </c>
      <c r="H70" s="235" t="str">
        <f>VLOOKUP(I70,H$3:$X$34,17,0)</f>
        <v>Oaxaca</v>
      </c>
      <c r="I70" s="235">
        <f>LARGE(H$3:H$34,32)</f>
        <v>35.145947926187887</v>
      </c>
      <c r="J70" s="9" t="str">
        <f>VLOOKUP(K70,J$3:$X$34,15,0)</f>
        <v>Tamaulipas</v>
      </c>
      <c r="K70" s="9">
        <f>LARGE(J$3:J$34,32)</f>
        <v>10.674043901902355</v>
      </c>
      <c r="L70" s="235" t="str">
        <f>VLOOKUP(M70,L$3:$X$34,13,0)</f>
        <v>Chiapas</v>
      </c>
      <c r="M70" s="235">
        <f>LARGE(L$3:L$34,32)</f>
        <v>18.785742290666086</v>
      </c>
      <c r="N70" s="9" t="str">
        <f>VLOOKUP(O70,N$3:$X$34,11,0)</f>
        <v>Zacatecas</v>
      </c>
      <c r="O70" s="9">
        <f>LARGE(N$3:N$34,32)</f>
        <v>26.18201112029324</v>
      </c>
      <c r="P70" s="235" t="str">
        <f>VLOOKUP(Q70,P$3:$X$34,9,0)</f>
        <v>Baja California Sur</v>
      </c>
      <c r="Q70" s="235">
        <f>LARGE(P$3:P$34,32)</f>
        <v>23.941250641860361</v>
      </c>
      <c r="R70" s="9" t="str">
        <f>VLOOKUP(S70,R$3:$X$34,7,0)</f>
        <v>Guerrero</v>
      </c>
      <c r="S70" s="9">
        <f>LARGE(R$3:R$34,32)</f>
        <v>7.2794152977923146</v>
      </c>
      <c r="T70" s="235" t="str">
        <f>VLOOKUP(U70,T$3:$X$34,5,0)</f>
        <v>Guerrero</v>
      </c>
      <c r="U70" s="235">
        <f>LARGE(T$3:T$34,32)</f>
        <v>7.6777058188701686</v>
      </c>
      <c r="V70" s="9" t="str">
        <f>VLOOKUP(W70,V$3:$X$34,3,0)</f>
        <v>Oaxaca</v>
      </c>
      <c r="W70" s="9">
        <f>LARGE(V$3:V$34,32)</f>
        <v>26.756579345487459</v>
      </c>
      <c r="X70" s="183"/>
      <c r="Y70" s="379">
        <v>32</v>
      </c>
    </row>
  </sheetData>
  <mergeCells count="22">
    <mergeCell ref="L2:M2"/>
    <mergeCell ref="B2:C2"/>
    <mergeCell ref="D2:E2"/>
    <mergeCell ref="F2:G2"/>
    <mergeCell ref="H2:I2"/>
    <mergeCell ref="J2:K2"/>
    <mergeCell ref="B37:C37"/>
    <mergeCell ref="D37:E37"/>
    <mergeCell ref="F37:G37"/>
    <mergeCell ref="H37:I37"/>
    <mergeCell ref="J37:K37"/>
    <mergeCell ref="V37:W37"/>
    <mergeCell ref="N2:O2"/>
    <mergeCell ref="P2:Q2"/>
    <mergeCell ref="R2:S2"/>
    <mergeCell ref="T2:U2"/>
    <mergeCell ref="V2:W2"/>
    <mergeCell ref="L37:M37"/>
    <mergeCell ref="N37:O37"/>
    <mergeCell ref="P37:Q37"/>
    <mergeCell ref="R37:S37"/>
    <mergeCell ref="T37:U37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8">
    <tabColor indexed="22"/>
  </sheetPr>
  <dimension ref="A1:FA40"/>
  <sheetViews>
    <sheetView zoomScale="85" workbookViewId="0">
      <pane xSplit="1" topLeftCell="EF1" activePane="topRight" state="frozen"/>
      <selection activeCell="A8" sqref="A8"/>
      <selection pane="topRight" activeCell="EX7" sqref="EX7"/>
    </sheetView>
  </sheetViews>
  <sheetFormatPr defaultColWidth="11.42578125" defaultRowHeight="11.25" x14ac:dyDescent="0.2"/>
  <cols>
    <col min="1" max="1" width="18" style="5" customWidth="1"/>
    <col min="2" max="4" width="11.42578125" style="5"/>
    <col min="5" max="5" width="13" style="5" bestFit="1" customWidth="1"/>
    <col min="6" max="6" width="13" style="5" customWidth="1"/>
    <col min="7" max="68" width="11.42578125" style="5"/>
    <col min="69" max="70" width="12.140625" style="5" bestFit="1" customWidth="1"/>
    <col min="71" max="71" width="13" style="5" bestFit="1" customWidth="1"/>
    <col min="72" max="79" width="11.42578125" style="5"/>
    <col min="80" max="80" width="12.7109375" style="5" bestFit="1" customWidth="1"/>
    <col min="81" max="135" width="11.42578125" style="5"/>
    <col min="136" max="136" width="11.7109375" style="5" bestFit="1" customWidth="1"/>
    <col min="137" max="16384" width="11.42578125" style="5"/>
  </cols>
  <sheetData>
    <row r="1" spans="1:157" ht="27" thickTop="1" thickBot="1" x14ac:dyDescent="0.25">
      <c r="A1" s="213" t="s">
        <v>0</v>
      </c>
      <c r="B1" s="213" t="s">
        <v>100</v>
      </c>
      <c r="C1" s="213"/>
      <c r="D1" s="213"/>
      <c r="E1" s="213"/>
      <c r="F1" s="213"/>
      <c r="G1" s="214" t="s">
        <v>28</v>
      </c>
      <c r="H1" s="214"/>
      <c r="I1" s="214"/>
      <c r="J1" s="214"/>
      <c r="K1" s="214"/>
      <c r="L1" s="214"/>
      <c r="M1" s="214"/>
      <c r="N1" s="214"/>
      <c r="O1" s="214"/>
      <c r="P1" s="214"/>
      <c r="Q1" s="214"/>
      <c r="R1" s="216" t="s">
        <v>363</v>
      </c>
      <c r="S1" s="216"/>
      <c r="T1" s="216"/>
      <c r="U1" s="216"/>
      <c r="V1" s="216"/>
      <c r="W1" s="216"/>
      <c r="X1" s="216"/>
      <c r="Y1" s="216"/>
      <c r="Z1" s="216"/>
      <c r="AA1" s="216"/>
      <c r="AB1" s="216"/>
      <c r="AC1" s="216"/>
      <c r="AD1" s="216"/>
      <c r="AE1" s="216"/>
      <c r="AF1" s="216"/>
      <c r="AG1" s="216"/>
      <c r="AH1" s="216"/>
      <c r="AI1" s="216"/>
      <c r="AJ1" s="214" t="s">
        <v>365</v>
      </c>
      <c r="AK1" s="214"/>
      <c r="AL1" s="214"/>
      <c r="AM1" s="214"/>
      <c r="AN1" s="214"/>
      <c r="AO1" s="214"/>
      <c r="AP1" s="214"/>
      <c r="AQ1" s="214"/>
      <c r="AR1" s="214"/>
      <c r="AS1" s="214"/>
      <c r="AT1" s="214"/>
      <c r="AU1" s="214"/>
      <c r="AV1" s="214"/>
      <c r="AW1" s="214"/>
      <c r="AX1" s="214"/>
      <c r="AY1" s="214"/>
      <c r="AZ1" s="214"/>
      <c r="BA1" s="214"/>
      <c r="BB1" s="214"/>
      <c r="BC1" s="214"/>
      <c r="BD1" s="214"/>
      <c r="BE1" s="214"/>
      <c r="BF1" s="214"/>
      <c r="BG1" s="214"/>
      <c r="BH1" s="214"/>
      <c r="BI1" s="214"/>
      <c r="BJ1" s="214"/>
      <c r="BK1" s="217" t="s">
        <v>366</v>
      </c>
      <c r="BL1" s="217"/>
      <c r="BM1" s="217"/>
      <c r="BN1" s="217"/>
      <c r="BO1" s="217"/>
      <c r="BP1" s="217"/>
      <c r="BQ1" s="217"/>
      <c r="BR1" s="217"/>
      <c r="BS1" s="217"/>
      <c r="BT1" s="217"/>
      <c r="BU1" s="218"/>
      <c r="BV1" s="219" t="s">
        <v>368</v>
      </c>
      <c r="BW1" s="220"/>
      <c r="BX1" s="220"/>
      <c r="BY1" s="220"/>
      <c r="BZ1" s="220"/>
      <c r="CA1" s="221"/>
      <c r="CB1" s="222" t="s">
        <v>372</v>
      </c>
      <c r="CC1" s="223"/>
      <c r="CD1" s="223"/>
      <c r="CE1" s="223"/>
      <c r="CF1" s="223"/>
      <c r="CG1" s="223"/>
      <c r="CH1" s="223"/>
      <c r="CI1" s="223"/>
      <c r="CJ1" s="223"/>
      <c r="CK1" s="223"/>
      <c r="CL1" s="223"/>
      <c r="CM1" s="223"/>
      <c r="CN1" s="223"/>
      <c r="CO1" s="223"/>
      <c r="CP1" s="223"/>
      <c r="CQ1" s="223"/>
      <c r="CR1" s="223"/>
      <c r="CS1" s="223"/>
      <c r="CT1" s="224"/>
      <c r="CU1" s="202" t="s">
        <v>373</v>
      </c>
      <c r="CV1" s="202"/>
      <c r="CW1" s="202"/>
      <c r="CX1" s="202"/>
      <c r="CY1" s="202"/>
      <c r="CZ1" s="202"/>
      <c r="DA1" s="202"/>
      <c r="DB1" s="202"/>
      <c r="DC1" s="202"/>
      <c r="DD1" s="202"/>
      <c r="DE1" s="202"/>
      <c r="DF1" s="202"/>
      <c r="DG1" s="202"/>
      <c r="DH1" s="202"/>
      <c r="DI1" s="202"/>
      <c r="DJ1" s="202"/>
      <c r="DK1" s="202"/>
      <c r="DL1" s="202"/>
      <c r="DM1" s="202"/>
      <c r="DN1" s="217" t="s">
        <v>375</v>
      </c>
      <c r="DO1" s="225"/>
      <c r="DP1" s="225"/>
      <c r="DQ1" s="225"/>
      <c r="DR1" s="225"/>
      <c r="DS1" s="225"/>
      <c r="DT1" s="225"/>
      <c r="DU1" s="225"/>
      <c r="DV1" s="225"/>
      <c r="DW1" s="225"/>
      <c r="DX1" s="225"/>
      <c r="DY1" s="225"/>
      <c r="DZ1" s="225"/>
      <c r="EA1" s="225"/>
      <c r="EB1" s="225"/>
      <c r="EC1" s="226" t="s">
        <v>379</v>
      </c>
      <c r="ED1" s="227"/>
      <c r="EE1" s="227"/>
      <c r="EF1" s="227"/>
      <c r="EG1" s="227"/>
      <c r="EH1" s="227"/>
      <c r="EI1" s="227"/>
      <c r="EJ1" s="227"/>
      <c r="EK1" s="227"/>
      <c r="EL1" s="227"/>
      <c r="EM1" s="227"/>
      <c r="EN1" s="215" t="s">
        <v>382</v>
      </c>
      <c r="EO1" s="215"/>
      <c r="EP1" s="215"/>
      <c r="EQ1" s="215"/>
      <c r="ER1" s="228"/>
      <c r="ES1" s="215"/>
      <c r="ET1" s="215"/>
      <c r="EU1" s="215"/>
      <c r="EV1" s="215"/>
      <c r="EW1" s="215"/>
      <c r="EX1" s="215"/>
    </row>
    <row r="2" spans="1:157" ht="146.25" customHeight="1" thickTop="1" thickBot="1" x14ac:dyDescent="0.25">
      <c r="A2" s="20" t="s">
        <v>7</v>
      </c>
      <c r="B2" s="16" t="str">
        <f>'06 (raw)'!B2</f>
        <v>Población</v>
      </c>
      <c r="C2" s="16" t="str">
        <f>'06 (raw)'!C2</f>
        <v>PEA</v>
      </c>
      <c r="D2" s="16" t="str">
        <f>'06 (raw)'!D2</f>
        <v>Superficie</v>
      </c>
      <c r="E2" s="16" t="str">
        <f>'06 (raw)'!E2</f>
        <v>PIB corriente</v>
      </c>
      <c r="F2" s="16" t="str">
        <f>'06 (raw)'!F2</f>
        <v>PIB constante</v>
      </c>
      <c r="G2" s="16" t="str">
        <f>'06 (raw)'!G2</f>
        <v>Índice de corrupción y buen gobierno</v>
      </c>
      <c r="H2" s="16" t="str">
        <f>'06 (raw)'!H2</f>
        <v>Población Informal</v>
      </c>
      <c r="I2" s="16" t="str">
        <f>'06 (raw)'!I2</f>
        <v>Incidencia delictiva</v>
      </c>
      <c r="J2" s="16" t="str">
        <f>'06 (raw)'!J2</f>
        <v>Percepción sobre inseguridad</v>
      </c>
      <c r="K2" s="16" t="str">
        <f>'06 (raw)'!K2</f>
        <v>Imparcialidad de los jueces</v>
      </c>
      <c r="L2" s="16" t="str">
        <f>'06 (raw)'!L2</f>
        <v>Calidad institucional de la justicia</v>
      </c>
      <c r="M2" s="16" t="str">
        <f>'06 (raw)'!M2</f>
        <v>Duración procedimientos mercantiles</v>
      </c>
      <c r="N2" s="16" t="str">
        <f>'06 (raw)'!N2</f>
        <v>Indice de eficiencia en la ejecución de sentencias</v>
      </c>
      <c r="O2" s="16" t="str">
        <f>'06 (raw)'!O2</f>
        <v>Estados con órgano y ley de transparencia</v>
      </c>
      <c r="P2" s="16" t="str">
        <f>'06 (raw)'!P2</f>
        <v>Índice de calidad de transparencia informativa</v>
      </c>
      <c r="Q2" s="16" t="str">
        <f>'06 (raw)'!Q2</f>
        <v>Homicidios</v>
      </c>
      <c r="R2" s="16" t="str">
        <f>'06 (raw)'!R2</f>
        <v>Superficie anual reforestada</v>
      </c>
      <c r="S2" s="16" t="str">
        <f>'06 (raw)'!S2</f>
        <v xml:space="preserve">Extensión arbolada </v>
      </c>
      <c r="T2" s="16" t="str">
        <f>'06 (raw)'!T2</f>
        <v>Emergencias ambientales</v>
      </c>
      <c r="U2" s="16" t="str">
        <f>'06 (raw)'!U2</f>
        <v>Biodiversidad (especies de fauna y flora)</v>
      </c>
      <c r="V2" s="16" t="str">
        <f>'06 (raw)'!V2</f>
        <v>Areas naturales protegidas</v>
      </c>
      <c r="W2" s="16" t="str">
        <f>'06 (raw)'!W2</f>
        <v>Zonas áridas</v>
      </c>
      <c r="X2" s="16" t="str">
        <f>'06 (raw)'!X2</f>
        <v>Suelos con degradación moderada, severa o extrema</v>
      </c>
      <c r="Y2" s="16" t="str">
        <f>'06 (raw)'!Y2</f>
        <v>Valor de la producción agrícola</v>
      </c>
      <c r="Z2" s="16" t="str">
        <f>'06 (raw)'!Z2</f>
        <v>Consumo de agua por la agricultura</v>
      </c>
      <c r="AA2" s="16" t="str">
        <f>'06 (raw)'!AA2</f>
        <v>Sobre_
explotación de acuíferos</v>
      </c>
      <c r="AB2" s="16" t="str">
        <f>'06 (raw)'!AB2</f>
        <v>Volumen tratado de aguas residuales (Caudal tratado)</v>
      </c>
      <c r="AC2" s="16" t="str">
        <f>'06 (raw)'!AC2</f>
        <v>Emisiones a la atmósfera de monóxico de carbono (CO)</v>
      </c>
      <c r="AD2" s="16" t="str">
        <f>'06 (raw)'!AD2</f>
        <v>Generación de residuos sólidos</v>
      </c>
      <c r="AE2" s="16" t="str">
        <f>'06 (raw)'!AE2</f>
        <v>Empresas con certificado de industria limpia</v>
      </c>
      <c r="AF2" s="16" t="str">
        <f>'06 (raw)'!AF2</f>
        <v>Fuentes de energía no contaminantes</v>
      </c>
      <c r="AG2" s="16" t="str">
        <f>'06 (raw)'!AG2</f>
        <v>Especies en peligro de extinción</v>
      </c>
      <c r="AH2" s="16" t="str">
        <f>'06 (raw)'!AH2</f>
        <v>Generación de residuos peligrosos</v>
      </c>
      <c r="AI2" s="298" t="str">
        <f>'06 (raw)'!AI2</f>
        <v>Disposición en rellenos sanitarios</v>
      </c>
      <c r="AJ2" s="16" t="str">
        <f>'06 (raw)'!AJ2</f>
        <v>Población de 0 - 14 años</v>
      </c>
      <c r="AK2" s="16" t="str">
        <f>'06 (raw)'!AK2</f>
        <v>Población de 15 - 64</v>
      </c>
      <c r="AL2" s="16" t="str">
        <f>'06 (raw)'!AL2</f>
        <v>Población de 65 y más</v>
      </c>
      <c r="AM2" s="16" t="str">
        <f>'06 (raw)'!AM2</f>
        <v>Población con acceso a agua potable</v>
      </c>
      <c r="AN2" s="16" t="str">
        <f>'06 (raw)'!AN2</f>
        <v>Esperanza de vida</v>
      </c>
      <c r="AO2" s="16" t="str">
        <f>'06 (raw)'!AO2</f>
        <v>Gasto público en salud</v>
      </c>
      <c r="AP2" s="16" t="str">
        <f>'06 (raw)'!AP2</f>
        <v>No recibe ingresos</v>
      </c>
      <c r="AQ2" s="16" t="str">
        <f>'06 (raw)'!AQ2</f>
        <v>Hasta 1 S.M.</v>
      </c>
      <c r="AR2" s="16" t="str">
        <f>'06 (raw)'!AR2</f>
        <v>Más de 1 y hasta 2 S.M.</v>
      </c>
      <c r="AS2" s="16" t="str">
        <f>'06 (raw)'!AS2</f>
        <v>Más de 2 y hasta 3 S.M.</v>
      </c>
      <c r="AT2" s="16" t="str">
        <f>'06 (raw)'!AT2</f>
        <v>Más de 3 y hasta 5 S.M</v>
      </c>
      <c r="AU2" s="16" t="str">
        <f>'06 (raw)'!AU2</f>
        <v>Más de 5 S.M.</v>
      </c>
      <c r="AV2" s="16" t="str">
        <f>'06 (raw)'!AV2</f>
        <v>Ausencia laboral por enfermedad</v>
      </c>
      <c r="AW2" s="16" t="str">
        <f>'06 (raw)'!AW2</f>
        <v>Muertes provocadas por desnutrición</v>
      </c>
      <c r="AX2" s="16" t="str">
        <f>'06 (raw)'!AX2</f>
        <v>Población ocupada femenil</v>
      </c>
      <c r="AY2" s="16" t="str">
        <f>'06 (raw)'!AY2</f>
        <v>Sueldo promedio de la mujer</v>
      </c>
      <c r="AZ2" s="16" t="str">
        <f>'06 (raw)'!AZ2</f>
        <v>Número de diputadas en la cámara de diputados federal</v>
      </c>
      <c r="BA2" s="16" t="str">
        <f>'06 (raw)'!BA2</f>
        <v>Número total de diputados en la cámara de diputados federal</v>
      </c>
      <c r="BB2" s="16" t="str">
        <f>'06 (raw)'!BB2</f>
        <v>Penetración informática</v>
      </c>
      <c r="BC2" s="16" t="str">
        <f>'06 (raw)'!BC2</f>
        <v>Población de 15 años o más analfabeta</v>
      </c>
      <c r="BD2" s="16" t="str">
        <f>'06 (raw)'!BD2</f>
        <v>Eficiencia terminal en secundaria</v>
      </c>
      <c r="BE2" s="16" t="str">
        <f>'06 (raw)'!BE2</f>
        <v>Grado promedio de escolaridad de la población de 15 años o más</v>
      </c>
      <c r="BF2" s="16" t="str">
        <f>'06 (raw)'!BF2</f>
        <v>Alumnas en primaria</v>
      </c>
      <c r="BG2" s="16" t="str">
        <f>'06 (raw)'!BG2</f>
        <v>Alumnas en secundaria</v>
      </c>
      <c r="BH2" s="16" t="str">
        <f>'06 (raw)'!BH2</f>
        <v>Población con estudios superiores</v>
      </c>
      <c r="BI2" s="16" t="str">
        <f>'06 (raw)'!BI2</f>
        <v>Calificación enlace (matemáticas)</v>
      </c>
      <c r="BJ2" s="16" t="str">
        <f>'06 (raw)'!BJ2</f>
        <v>Trabajadores participantes en comisiones mixtas establecidas de capacitación y adistramiento para el trabajo</v>
      </c>
      <c r="BK2" s="16" t="str">
        <f>'06 (raw)'!BK2</f>
        <v>Crecimiento del PIB</v>
      </c>
      <c r="BL2" s="16" t="str">
        <f>'06 (raw)'!BL2</f>
        <v>Variabilidad en el crecimineto del PIB</v>
      </c>
      <c r="BM2" s="16" t="str">
        <f>'06 (raw)'!BM2</f>
        <v>Inflación promedio anual</v>
      </c>
      <c r="BN2" s="16" t="str">
        <f>'06 (raw)'!BN2</f>
        <v>Variabilidad del crecimiento promedio de la inflacion</v>
      </c>
      <c r="BO2" s="16" t="str">
        <f>'06 (raw)'!BO2</f>
        <v>Saldo de la deuda del Gobierno del Estado</v>
      </c>
      <c r="BP2" s="16" t="str">
        <f>'06 (raw)'!BP2</f>
        <v>Calificación deuda</v>
      </c>
      <c r="BQ2" s="16" t="str">
        <f>'06 (raw)'!BQ2</f>
        <v>Egresos por Deuda Pública de los Estados</v>
      </c>
      <c r="BR2" s="16" t="str">
        <f>'06 (raw)'!BR2</f>
        <v>Egresos por Deuda Pública de los Municipios</v>
      </c>
      <c r="BS2" s="16" t="str">
        <f>'06 (raw)'!BS2</f>
        <v>Participaciones Federales pagadas a los estados</v>
      </c>
      <c r="BT2" s="16" t="str">
        <f>'06 (raw)'!BT2</f>
        <v>Captación de la banca comercial</v>
      </c>
      <c r="BU2" s="16" t="str">
        <f>'06 (raw)'!BU2</f>
        <v>Número de hipotecas</v>
      </c>
      <c r="BV2" s="16" t="str">
        <f>'06 (raw)'!BV2</f>
        <v>Reelección de presidentes municipales</v>
      </c>
      <c r="BW2" s="16" t="str">
        <f>'06 (raw)'!BW2</f>
        <v>Horizonte político</v>
      </c>
      <c r="BX2" s="16" t="str">
        <f>'06 (raw)'!BX2</f>
        <v>Competencia electoral</v>
      </c>
      <c r="BY2" s="16" t="str">
        <f>'06 (raw)'!BY2</f>
        <v>Votantes en las elecciones para Gobernador</v>
      </c>
      <c r="BZ2" s="16" t="str">
        <f>'06 (raw)'!BZ2</f>
        <v>Impugnaciones en elecciones a gobernador</v>
      </c>
      <c r="CA2" s="16" t="str">
        <f>'06 (raw)'!CA2</f>
        <v>ïndice Molinar</v>
      </c>
      <c r="CB2" s="16" t="str">
        <f>'06 (raw)'!CB2</f>
        <v>Elasticidad ingreso-PIB</v>
      </c>
      <c r="CC2" s="16" t="str">
        <f>'06 (raw)'!CC2</f>
        <v>Trabajadores sindicalizados</v>
      </c>
      <c r="CD2" s="16" t="str">
        <f>'06 (raw)'!CD2</f>
        <v>Demandantes en conflicto laborales</v>
      </c>
      <c r="CE2" s="16" t="str">
        <f>'06 (raw)'!CE2</f>
        <v>Emplazamientos a huelga</v>
      </c>
      <c r="CF2" s="16" t="str">
        <f>'06 (raw)'!CF2</f>
        <v>Emplazamientos a  huelga solucionados</v>
      </c>
      <c r="CG2" s="16" t="str">
        <f>'06 (raw)'!CG2</f>
        <v>Huelgas solucionadas</v>
      </c>
      <c r="CH2" s="16" t="str">
        <f>'06 (raw)'!CH2</f>
        <v>Costo de Energía Eléctrica Comercial</v>
      </c>
      <c r="CI2" s="16" t="str">
        <f>'06 (raw)'!CI2</f>
        <v>Costo de Enrgía Eléctrica Mediana Industria</v>
      </c>
      <c r="CJ2" s="16" t="str">
        <f>'06 (raw)'!CJ2</f>
        <v>Costo de Energía Electrica Gran Industria</v>
      </c>
      <c r="CK2" s="16" t="str">
        <f>'06 (raw)'!CK2</f>
        <v>Costo de Energía Eléctrica Servicios</v>
      </c>
      <c r="CL2" s="16" t="str">
        <f>'06 (raw)'!CL2</f>
        <v>Consumo de energía</v>
      </c>
      <c r="CM2" s="16" t="str">
        <f>'06 (raw)'!CM2</f>
        <v>Gasolineras</v>
      </c>
      <c r="CN2" s="16" t="str">
        <f>'06 (raw)'!CN2</f>
        <v>Índice de motorización</v>
      </c>
      <c r="CO2" s="16" t="str">
        <f>'06 (raw)'!CO2</f>
        <v>Costo inmueble</v>
      </c>
      <c r="CP2" s="16" t="str">
        <f>'06 (raw)'!CP2</f>
        <v>Inversión ejercida en adquisición de vivienda</v>
      </c>
      <c r="CQ2" s="16" t="str">
        <f>'06 (raw)'!CQ2</f>
        <v>Activos fijos netos</v>
      </c>
      <c r="CR2" s="16" t="str">
        <f>'06 (raw)'!CR2</f>
        <v>Maquinaria agrícola con menos de 5 años de vida</v>
      </c>
      <c r="CS2" s="16" t="str">
        <f>'06 (raw)'!CS2</f>
        <v>Superficie agrícola</v>
      </c>
      <c r="CT2" s="16" t="str">
        <f>'06 (raw)'!CT2</f>
        <v>Población Ocupada agrícola</v>
      </c>
      <c r="CU2" s="16" t="str">
        <f>'06 (raw)'!CU2</f>
        <v>Lineas telefónicas fijas</v>
      </c>
      <c r="CV2" s="16" t="str">
        <f>'06 (raw)'!CV2</f>
        <v>Lineas celulares</v>
      </c>
      <c r="CW2" s="16" t="str">
        <f>'06 (raw)'!CW2</f>
        <v>Hogares con acceso a internet</v>
      </c>
      <c r="CX2" s="16" t="str">
        <f>'06 (raw)'!CX2</f>
        <v>Total de hogares</v>
      </c>
      <c r="CY2" s="16" t="str">
        <f>'06 (raw)'!CY2</f>
        <v>Distancia a nucleo urbano nacional de &gt; 1.3 MM de habs</v>
      </c>
      <c r="CZ2" s="16" t="str">
        <f>'06 (raw)'!CZ2</f>
        <v>Distancia a Houston o los Ángeles (la menor distancia)</v>
      </c>
      <c r="DA2" s="16" t="str">
        <f>'06 (raw)'!DA2</f>
        <v>Carreteras pavimentadas</v>
      </c>
      <c r="DB2" s="16" t="str">
        <f>'06 (raw)'!DB2</f>
        <v>Carreteras de 4 o más carriles</v>
      </c>
      <c r="DC2" s="16" t="str">
        <f>'06 (raw)'!DC2</f>
        <v>Accidentes por malas condiciones del camino</v>
      </c>
      <c r="DD2" s="16" t="str">
        <f>'06 (raw)'!DD2</f>
        <v>Carga portuaria</v>
      </c>
      <c r="DE2" s="16" t="str">
        <f>'06 (raw)'!DE2</f>
        <v>Operaciones atendidas en los aeropuertos</v>
      </c>
      <c r="DF2" s="16" t="str">
        <f>'06 (raw)'!DF2</f>
        <v xml:space="preserve">Destinos aéreos </v>
      </c>
      <c r="DG2" s="16" t="str">
        <f>'06 (raw)'!DG2</f>
        <v>Unidades de transporte público</v>
      </c>
      <c r="DH2" s="16" t="str">
        <f>'06 (raw)'!DH2</f>
        <v>Longitud de la red ferroviaria</v>
      </c>
      <c r="DI2" s="16" t="str">
        <f>'06 (raw)'!DI2</f>
        <v>Cartera de crédito vigente</v>
      </c>
      <c r="DJ2" s="16" t="str">
        <f>'06 (raw)'!DJ2</f>
        <v>Índice de Herfindhal</v>
      </c>
      <c r="DK2" s="16" t="str">
        <f>'06 (raw)'!DK2</f>
        <v>Oficinas de banca comercial</v>
      </c>
      <c r="DL2" s="16" t="str">
        <f>'06 (raw)'!DL2</f>
        <v>Monto de las primas pagadas en seguro directo</v>
      </c>
      <c r="DM2" s="16" t="str">
        <f>'06 (raw)'!DM2</f>
        <v>Número de aeropuertos</v>
      </c>
      <c r="DN2" s="16" t="str">
        <f>'06 (raw)'!DN2</f>
        <v>Facilidad para abrir un negocio</v>
      </c>
      <c r="DO2" s="16" t="str">
        <f>'06 (raw)'!DO2</f>
        <v>Calidad en la gestión en materia de trámites empresariales</v>
      </c>
      <c r="DP2" s="16" t="str">
        <f>'06 (raw)'!DP2</f>
        <v>Agilidad del registro público</v>
      </c>
      <c r="DQ2" s="16" t="str">
        <f>'06 (raw)'!DQ2</f>
        <v>Cobro estatal de derecho por trámite</v>
      </c>
      <c r="DR2" s="16" t="str">
        <f>'06 (raw)'!DR2</f>
        <v>eficiencia de recaudación de las entidades federativas</v>
      </c>
      <c r="DS2" s="16" t="str">
        <f>'06 (raw)'!DS2</f>
        <v>Independencia Fiscal</v>
      </c>
      <c r="DT2" s="16" t="str">
        <f>'06 (raw)'!DT2</f>
        <v>Efectividad del Gobierno</v>
      </c>
      <c r="DU2" s="16" t="str">
        <f>'06 (raw)'!DU2</f>
        <v>Índice de información presupuestal</v>
      </c>
      <c r="DV2" s="16" t="str">
        <f>'06 (raw)'!DV2</f>
        <v>Costo de la nómina</v>
      </c>
      <c r="DW2" s="16" t="str">
        <f>'06 (raw)'!DW2</f>
        <v>Adquisición de equipo informático</v>
      </c>
      <c r="DX2" s="16" t="str">
        <f>'06 (raw)'!DX2</f>
        <v>Inversión total por estado</v>
      </c>
      <c r="DY2" s="16" t="str">
        <f>'06 (raw)'!DY2</f>
        <v>Egresos por estado</v>
      </c>
      <c r="DZ2" s="16" t="str">
        <f>'06 (raw)'!DZ2</f>
        <v>Índice de calidad de e-governent</v>
      </c>
      <c r="EA2" s="16" t="str">
        <f>'06 (raw)'!EA2</f>
        <v>Indice de Desarrollo Humano</v>
      </c>
      <c r="EB2" s="16" t="str">
        <f>'06 (raw)'!EB2</f>
        <v>Gasto pùblico promedio</v>
      </c>
      <c r="EC2" s="16" t="str">
        <f>'06 (raw)'!EC2</f>
        <v>Entrada de Personas del extranjero</v>
      </c>
      <c r="ED2" s="16" t="str">
        <f>'06 (raw)'!ED2</f>
        <v>Salida de Personas al extranjero</v>
      </c>
      <c r="EE2" s="16" t="str">
        <f>'06 (raw)'!EE2</f>
        <v xml:space="preserve">Ingresos directos por turismo( Servicios de alojamiento temporal y de preparación de alimentos y bebidas) </v>
      </c>
      <c r="EF2" s="16" t="str">
        <f>'06 (raw)'!EF2</f>
        <v>Exportaciones (estimado)</v>
      </c>
      <c r="EG2" s="16" t="str">
        <f>'06 (raw)'!EG2</f>
        <v>Importaciones (estimado)</v>
      </c>
      <c r="EH2" s="16" t="str">
        <f>'06 (raw)'!EH2</f>
        <v>Tipo de Cambio</v>
      </c>
      <c r="EI2" s="16" t="str">
        <f>'06 (raw)'!EI2</f>
        <v>Importaciones procedentes de EUA</v>
      </c>
      <c r="EJ2" s="16" t="str">
        <f>'06 (raw)'!EJ2</f>
        <v>Estado fronterizo</v>
      </c>
      <c r="EK2" s="16" t="str">
        <f>'06 (raw)'!EK2</f>
        <v>Inversión extranjera directa (neta)</v>
      </c>
      <c r="EL2" s="16" t="str">
        <f>'06 (raw)'!EL2</f>
        <v>Correspondencia internacional enviada y recibida</v>
      </c>
      <c r="EM2" s="16" t="str">
        <f>'06 (raw)'!EM2</f>
        <v>Minutos de LD Internacional
(aproximados)</v>
      </c>
      <c r="EN2" s="16" t="str">
        <f>'06 (raw)'!EN2</f>
        <v>PIB sector industrial (incluye construccion, manufactura, mineria, electricidad, agua y gas)</v>
      </c>
      <c r="EO2" s="16" t="str">
        <f>'06 (raw)'!EO2</f>
        <v>PIB servicios (incluye comercio, restaurantes, hoteles, transporte, almacenaje, telecomunicaciones, servicios financieros, seguros, actividades inmobiliarias y de alquiler, servicios comunales, sociales y personales)</v>
      </c>
      <c r="EP2" s="76" t="str">
        <f>'06 (raw)'!EP2</f>
        <v>Empresas grandes</v>
      </c>
      <c r="EQ2" s="16" t="str">
        <f>'06 (raw)'!EQ2</f>
        <v>Patentes solicitadas por entidad de residencia del inventor</v>
      </c>
      <c r="ER2" s="16" t="str">
        <f>'06 (raw)'!ER2</f>
        <v>Empresas con ISO 9000</v>
      </c>
      <c r="ES2" s="16" t="str">
        <f>'06 (raw)'!ES2</f>
        <v>Consumo de agua</v>
      </c>
      <c r="ET2" s="16" t="str">
        <f>'06 (raw)'!ET2</f>
        <v>Investigadores</v>
      </c>
      <c r="EU2" s="16" t="str">
        <f>'06 (raw)'!EU2</f>
        <v>Valor agregado de la industria manufacturera, maquiladora y servicios de exportación (aproximación)</v>
      </c>
      <c r="EV2" s="16" t="str">
        <f>'06 (raw)'!EV2</f>
        <v>Número de empresas en Expansión 500</v>
      </c>
      <c r="EW2" s="16" t="str">
        <f>'06 (raw)'!EW2</f>
        <v>Becas vigentes nacionales administradas por el CONACYT</v>
      </c>
      <c r="EX2" s="16" t="str">
        <f>'06 (raw)'!EX2</f>
        <v>Formación bruta de capital fijo</v>
      </c>
    </row>
    <row r="3" spans="1:157" ht="13.5" thickBot="1" x14ac:dyDescent="0.25">
      <c r="A3" s="21" t="s">
        <v>8</v>
      </c>
      <c r="B3" s="16">
        <v>2004</v>
      </c>
      <c r="C3" s="16">
        <v>2004</v>
      </c>
      <c r="D3" s="16">
        <v>2004</v>
      </c>
      <c r="E3" s="16">
        <v>2004</v>
      </c>
      <c r="F3" s="16">
        <v>2004</v>
      </c>
      <c r="G3" s="16">
        <v>2004</v>
      </c>
      <c r="H3" s="16">
        <v>2004</v>
      </c>
      <c r="I3" s="16">
        <v>2004</v>
      </c>
      <c r="J3" s="16">
        <v>2004</v>
      </c>
      <c r="K3" s="16">
        <v>2004</v>
      </c>
      <c r="L3" s="16">
        <v>2004</v>
      </c>
      <c r="M3" s="16">
        <v>2004</v>
      </c>
      <c r="N3" s="16">
        <v>2004</v>
      </c>
      <c r="O3" s="16">
        <v>2004</v>
      </c>
      <c r="P3" s="16">
        <v>2004</v>
      </c>
      <c r="Q3" s="16">
        <v>2004</v>
      </c>
      <c r="R3" s="16">
        <v>2004</v>
      </c>
      <c r="S3" s="16">
        <v>2004</v>
      </c>
      <c r="T3" s="16">
        <v>2004</v>
      </c>
      <c r="U3" s="16">
        <v>2004</v>
      </c>
      <c r="V3" s="16">
        <v>2004</v>
      </c>
      <c r="W3" s="16">
        <v>2004</v>
      </c>
      <c r="X3" s="16">
        <v>2004</v>
      </c>
      <c r="Y3" s="16">
        <v>2004</v>
      </c>
      <c r="Z3" s="16">
        <v>2004</v>
      </c>
      <c r="AA3" s="16">
        <v>2004</v>
      </c>
      <c r="AB3" s="16">
        <v>2004</v>
      </c>
      <c r="AC3" s="16">
        <v>2004</v>
      </c>
      <c r="AD3" s="16">
        <v>2004</v>
      </c>
      <c r="AE3" s="16">
        <v>2004</v>
      </c>
      <c r="AF3" s="16">
        <v>2004</v>
      </c>
      <c r="AG3" s="16">
        <v>2004</v>
      </c>
      <c r="AH3" s="16">
        <v>2004</v>
      </c>
      <c r="AI3" s="16">
        <v>2004</v>
      </c>
      <c r="AJ3" s="16">
        <v>2004</v>
      </c>
      <c r="AK3" s="16">
        <v>2004</v>
      </c>
      <c r="AL3" s="16">
        <v>2004</v>
      </c>
      <c r="AM3" s="16">
        <v>2004</v>
      </c>
      <c r="AN3" s="16">
        <v>2004</v>
      </c>
      <c r="AO3" s="16">
        <v>2004</v>
      </c>
      <c r="AP3" s="16">
        <v>2004</v>
      </c>
      <c r="AQ3" s="16">
        <v>2004</v>
      </c>
      <c r="AR3" s="16">
        <v>2004</v>
      </c>
      <c r="AS3" s="16">
        <v>2004</v>
      </c>
      <c r="AT3" s="16">
        <v>2004</v>
      </c>
      <c r="AU3" s="16">
        <v>2004</v>
      </c>
      <c r="AV3" s="16">
        <v>2004</v>
      </c>
      <c r="AW3" s="16">
        <v>2004</v>
      </c>
      <c r="AX3" s="16">
        <v>2004</v>
      </c>
      <c r="AY3" s="16">
        <v>2004</v>
      </c>
      <c r="AZ3" s="16">
        <v>2004</v>
      </c>
      <c r="BA3" s="16">
        <v>2004</v>
      </c>
      <c r="BB3" s="16">
        <v>2004</v>
      </c>
      <c r="BC3" s="16">
        <v>2004</v>
      </c>
      <c r="BD3" s="16">
        <v>2004</v>
      </c>
      <c r="BE3" s="16">
        <v>2004</v>
      </c>
      <c r="BF3" s="16">
        <v>2004</v>
      </c>
      <c r="BG3" s="16">
        <v>2004</v>
      </c>
      <c r="BH3" s="16">
        <v>2004</v>
      </c>
      <c r="BI3" s="16">
        <v>2004</v>
      </c>
      <c r="BJ3" s="16">
        <v>2004</v>
      </c>
      <c r="BK3" s="16">
        <v>2004</v>
      </c>
      <c r="BL3" s="16">
        <v>2004</v>
      </c>
      <c r="BM3" s="16">
        <v>2004</v>
      </c>
      <c r="BN3" s="16">
        <v>2004</v>
      </c>
      <c r="BO3" s="16">
        <v>2004</v>
      </c>
      <c r="BP3" s="16">
        <v>2004</v>
      </c>
      <c r="BQ3" s="16">
        <v>2004</v>
      </c>
      <c r="BR3" s="16">
        <v>2004</v>
      </c>
      <c r="BS3" s="16">
        <v>2004</v>
      </c>
      <c r="BT3" s="16">
        <v>2004</v>
      </c>
      <c r="BU3" s="16">
        <v>2004</v>
      </c>
      <c r="BV3" s="16">
        <v>2004</v>
      </c>
      <c r="BW3" s="16">
        <v>2004</v>
      </c>
      <c r="BX3" s="16">
        <v>2004</v>
      </c>
      <c r="BY3" s="16">
        <v>2004</v>
      </c>
      <c r="BZ3" s="16">
        <v>2004</v>
      </c>
      <c r="CA3" s="16">
        <v>2004</v>
      </c>
      <c r="CB3" s="16">
        <v>2004</v>
      </c>
      <c r="CC3" s="16">
        <v>2004</v>
      </c>
      <c r="CD3" s="16">
        <v>2004</v>
      </c>
      <c r="CE3" s="16">
        <v>2004</v>
      </c>
      <c r="CF3" s="16">
        <v>2004</v>
      </c>
      <c r="CG3" s="16">
        <v>2004</v>
      </c>
      <c r="CH3" s="16">
        <v>2004</v>
      </c>
      <c r="CI3" s="16">
        <v>2004</v>
      </c>
      <c r="CJ3" s="16">
        <v>2004</v>
      </c>
      <c r="CK3" s="16">
        <v>2004</v>
      </c>
      <c r="CL3" s="16">
        <v>2004</v>
      </c>
      <c r="CM3" s="16">
        <v>2004</v>
      </c>
      <c r="CN3" s="16">
        <v>2004</v>
      </c>
      <c r="CO3" s="16">
        <v>2004</v>
      </c>
      <c r="CP3" s="16">
        <v>2004</v>
      </c>
      <c r="CQ3" s="16">
        <v>2004</v>
      </c>
      <c r="CR3" s="16">
        <v>2004</v>
      </c>
      <c r="CS3" s="16">
        <v>2004</v>
      </c>
      <c r="CT3" s="16">
        <v>2004</v>
      </c>
      <c r="CU3" s="16">
        <v>2004</v>
      </c>
      <c r="CV3" s="16">
        <v>2004</v>
      </c>
      <c r="CW3" s="16">
        <v>2004</v>
      </c>
      <c r="CX3" s="16">
        <v>2004</v>
      </c>
      <c r="CY3" s="16">
        <v>2004</v>
      </c>
      <c r="CZ3" s="16">
        <v>2004</v>
      </c>
      <c r="DA3" s="16">
        <v>2004</v>
      </c>
      <c r="DB3" s="16">
        <v>2004</v>
      </c>
      <c r="DC3" s="16">
        <v>2004</v>
      </c>
      <c r="DD3" s="16">
        <v>2004</v>
      </c>
      <c r="DE3" s="16">
        <v>2004</v>
      </c>
      <c r="DF3" s="16">
        <v>2004</v>
      </c>
      <c r="DG3" s="16">
        <v>2005</v>
      </c>
      <c r="DH3" s="16">
        <v>2004</v>
      </c>
      <c r="DI3" s="16">
        <v>2004</v>
      </c>
      <c r="DJ3" s="16">
        <v>2004</v>
      </c>
      <c r="DK3" s="16">
        <v>2004</v>
      </c>
      <c r="DL3" s="16">
        <v>2004</v>
      </c>
      <c r="DM3" s="16">
        <v>2004</v>
      </c>
      <c r="DN3" s="16">
        <v>2004</v>
      </c>
      <c r="DO3" s="16">
        <v>2004</v>
      </c>
      <c r="DP3" s="16">
        <v>2004</v>
      </c>
      <c r="DQ3" s="16">
        <v>2004</v>
      </c>
      <c r="DR3" s="16">
        <v>2004</v>
      </c>
      <c r="DS3" s="16">
        <v>2004</v>
      </c>
      <c r="DT3" s="16">
        <v>2004</v>
      </c>
      <c r="DU3" s="16">
        <v>2004</v>
      </c>
      <c r="DV3" s="16">
        <v>2004</v>
      </c>
      <c r="DW3" s="16">
        <v>2004</v>
      </c>
      <c r="DX3" s="16">
        <v>2004</v>
      </c>
      <c r="DY3" s="16">
        <v>2004</v>
      </c>
      <c r="DZ3" s="16">
        <v>2004</v>
      </c>
      <c r="EA3" s="16">
        <v>2004</v>
      </c>
      <c r="EB3" s="16">
        <v>2004</v>
      </c>
      <c r="EC3" s="16">
        <v>2004</v>
      </c>
      <c r="ED3" s="16">
        <v>2004</v>
      </c>
      <c r="EE3" s="16">
        <v>2004</v>
      </c>
      <c r="EF3" s="16">
        <v>2004</v>
      </c>
      <c r="EG3" s="16">
        <v>2004</v>
      </c>
      <c r="EH3" s="16">
        <v>2004</v>
      </c>
      <c r="EI3" s="16">
        <v>2004</v>
      </c>
      <c r="EJ3" s="16">
        <v>2004</v>
      </c>
      <c r="EK3" s="16">
        <v>2004</v>
      </c>
      <c r="EL3" s="16">
        <v>2004</v>
      </c>
      <c r="EM3" s="16">
        <v>2004</v>
      </c>
      <c r="EN3" s="16">
        <v>2004</v>
      </c>
      <c r="EO3" s="16">
        <v>2004</v>
      </c>
      <c r="EP3" s="16">
        <v>2004</v>
      </c>
      <c r="EQ3" s="16">
        <v>2004</v>
      </c>
      <c r="ER3" s="16">
        <v>2004</v>
      </c>
      <c r="ES3" s="16">
        <v>2004</v>
      </c>
      <c r="ET3" s="16">
        <v>2004</v>
      </c>
      <c r="EU3" s="16">
        <v>2004</v>
      </c>
      <c r="EV3" s="16">
        <v>2004</v>
      </c>
      <c r="EW3" s="16">
        <v>2004</v>
      </c>
      <c r="EX3" s="16">
        <v>2004</v>
      </c>
    </row>
    <row r="4" spans="1:157" ht="93" customHeight="1" thickBot="1" x14ac:dyDescent="0.25">
      <c r="A4" s="21" t="s">
        <v>76</v>
      </c>
      <c r="B4" s="16" t="str">
        <f>'06 (raw)'!B4</f>
        <v>CONAPO</v>
      </c>
      <c r="C4" s="16" t="str">
        <f>'06 (raw)'!C4</f>
        <v>INEGI</v>
      </c>
      <c r="D4" s="16" t="str">
        <f>'06 (raw)'!D4</f>
        <v>INEGI</v>
      </c>
      <c r="E4" s="16" t="str">
        <f>'06 (raw)'!E4</f>
        <v>INEGI</v>
      </c>
      <c r="F4" s="16" t="str">
        <f>'06 (raw)'!F4</f>
        <v>INEGI</v>
      </c>
      <c r="G4" s="16" t="str">
        <f>'06 (raw)'!G4</f>
        <v>Transparencia Mexicana</v>
      </c>
      <c r="H4" s="16" t="str">
        <f>'06 (raw)'!H5</f>
        <v>Personas</v>
      </c>
      <c r="I4" s="16" t="str">
        <f>'06 (raw)'!I4</f>
        <v>ICESI</v>
      </c>
      <c r="J4" s="16" t="str">
        <f>'06 (raw)'!J4</f>
        <v>ICESI</v>
      </c>
      <c r="K4" s="16" t="str">
        <f>'06 (raw)'!K4</f>
        <v>Consejo Coordinador Financiero</v>
      </c>
      <c r="L4" s="16" t="str">
        <f>'06 (raw)'!L4</f>
        <v>Consejo Coordinador Financiero</v>
      </c>
      <c r="M4" s="16" t="str">
        <f>'06 (raw)'!M4</f>
        <v>Consejo Coordinador Financiero</v>
      </c>
      <c r="N4" s="16" t="str">
        <f>'06 (raw)'!N4</f>
        <v>Consejo Coordinador Financiero</v>
      </c>
      <c r="O4" s="16" t="str">
        <f>'06 (raw)'!O4</f>
        <v>IFAI</v>
      </c>
      <c r="P4" s="16" t="str">
        <f>'06 (raw)'!P4</f>
        <v>Lopez/Ayon</v>
      </c>
      <c r="Q4" s="16" t="str">
        <f>'06 (raw)'!Q4</f>
        <v>INEGI</v>
      </c>
      <c r="R4" s="16" t="str">
        <f>'06 (raw)'!R4</f>
        <v>INEGI</v>
      </c>
      <c r="S4" s="16" t="str">
        <f>'06 (raw)'!S4</f>
        <v>SEMARNAT</v>
      </c>
      <c r="T4" s="16" t="str">
        <f>'06 (raw)'!T4</f>
        <v>PROFEPA</v>
      </c>
      <c r="U4" s="16" t="str">
        <f>'06 (raw)'!U4</f>
        <v>Conabio</v>
      </c>
      <c r="V4" s="16" t="str">
        <f>'06 (raw)'!V4</f>
        <v>INEGI</v>
      </c>
      <c r="W4" s="16" t="str">
        <f>'06 (raw)'!W4</f>
        <v>INEGI</v>
      </c>
      <c r="X4" s="16" t="str">
        <f>'06 (raw)'!X4</f>
        <v>SEMARNAT</v>
      </c>
      <c r="Y4" s="16" t="str">
        <f>'06 (raw)'!Y4</f>
        <v>SAGARPA</v>
      </c>
      <c r="Z4" s="16" t="str">
        <f>'06 (raw)'!Z4</f>
        <v>CONAGUA</v>
      </c>
      <c r="AA4" s="16" t="str">
        <f>'06 (raw)'!AA4</f>
        <v>CONAGUA</v>
      </c>
      <c r="AB4" s="16" t="str">
        <f>'06 (raw)'!AB4</f>
        <v>CONAGUA</v>
      </c>
      <c r="AC4" s="16" t="str">
        <f>'06 (raw)'!AC4</f>
        <v>INEGI</v>
      </c>
      <c r="AD4" s="16" t="str">
        <f>'06 (raw)'!AD4</f>
        <v>INEGI</v>
      </c>
      <c r="AE4" s="16" t="str">
        <f>'06 (raw)'!AE4</f>
        <v>SEMARNAT</v>
      </c>
      <c r="AF4" s="16" t="str">
        <f>'06 (raw)'!AF4</f>
        <v>CFE</v>
      </c>
      <c r="AG4" s="16" t="str">
        <f>'06 (raw)'!AG4</f>
        <v>NOM-059-SEMARNAT</v>
      </c>
      <c r="AH4" s="16" t="str">
        <f>'06 (raw)'!AH4</f>
        <v>INEGI</v>
      </c>
      <c r="AI4" s="16" t="str">
        <f>'06 (raw)'!AI4</f>
        <v>INEGI</v>
      </c>
      <c r="AJ4" s="16" t="str">
        <f>'06 (raw)'!AJ4</f>
        <v>CONAPO</v>
      </c>
      <c r="AK4" s="16" t="str">
        <f>'06 (raw)'!AK4</f>
        <v>CONAPO</v>
      </c>
      <c r="AL4" s="16" t="str">
        <f>'06 (raw)'!AL4</f>
        <v>CONAPO</v>
      </c>
      <c r="AM4" s="16" t="str">
        <f>'06 (raw)'!AM4</f>
        <v>CONAGUA</v>
      </c>
      <c r="AN4" s="16" t="str">
        <f>'06 (raw)'!AN4</f>
        <v>CONAPO</v>
      </c>
      <c r="AO4" s="16" t="str">
        <f>'06 (raw)'!AO4</f>
        <v>SS</v>
      </c>
      <c r="AP4" s="16" t="str">
        <f>'06 (raw)'!AP4</f>
        <v>INEGI</v>
      </c>
      <c r="AQ4" s="16" t="str">
        <f>'06 (raw)'!AQ4</f>
        <v>INEGI</v>
      </c>
      <c r="AR4" s="16" t="str">
        <f>'06 (raw)'!AR4</f>
        <v>INEGI</v>
      </c>
      <c r="AS4" s="16" t="str">
        <f>'06 (raw)'!AS4</f>
        <v>INEGI</v>
      </c>
      <c r="AT4" s="16" t="str">
        <f>'06 (raw)'!AT4</f>
        <v>INEGI</v>
      </c>
      <c r="AU4" s="16" t="str">
        <f>'06 (raw)'!AU4</f>
        <v>INEGI</v>
      </c>
      <c r="AV4" s="16" t="str">
        <f>'06 (raw)'!AV4</f>
        <v>IMSS</v>
      </c>
      <c r="AW4" s="16" t="str">
        <f>'06 (raw)'!AW4</f>
        <v>INEGI</v>
      </c>
      <c r="AX4" s="16" t="str">
        <f>'06 (raw)'!AX4</f>
        <v>INEGI</v>
      </c>
      <c r="AY4" s="16" t="str">
        <f>'06 (raw)'!AY4</f>
        <v>INEGI</v>
      </c>
      <c r="AZ4" s="16" t="str">
        <f>'06 (raw)'!AZ4</f>
        <v>Cámara de diputados LX legislatura</v>
      </c>
      <c r="BA4" s="16" t="str">
        <f>'06 (raw)'!BA4</f>
        <v>Cámara de diputados LX legislatura</v>
      </c>
      <c r="BB4" s="16" t="str">
        <f>'06 (raw)'!BB4</f>
        <v>INEGI</v>
      </c>
      <c r="BC4" s="16" t="str">
        <f>'06 (raw)'!BC4</f>
        <v>SEP</v>
      </c>
      <c r="BD4" s="16" t="str">
        <f>'06 (raw)'!BD4</f>
        <v>SEP</v>
      </c>
      <c r="BE4" s="16" t="str">
        <f>'06 (raw)'!BE4</f>
        <v>SEP</v>
      </c>
      <c r="BF4" s="16" t="str">
        <f>'06 (raw)'!BF4</f>
        <v>INEGI</v>
      </c>
      <c r="BG4" s="16" t="str">
        <f>'06 (raw)'!BG4</f>
        <v>INEGI</v>
      </c>
      <c r="BH4" s="16" t="str">
        <f>'06 (raw)'!BH4</f>
        <v>INEGI/SEP</v>
      </c>
      <c r="BI4" s="16" t="str">
        <f>'06 (raw)'!BI4</f>
        <v>ENLACE</v>
      </c>
      <c r="BJ4" s="16" t="str">
        <f>'06 (raw)'!BJ4</f>
        <v>INEGI</v>
      </c>
      <c r="BK4" s="16" t="str">
        <f>'06 (raw)'!BK4</f>
        <v>INEGI</v>
      </c>
      <c r="BL4" s="16" t="str">
        <f>'06 (raw)'!BL4</f>
        <v>INEGI</v>
      </c>
      <c r="BM4" s="16" t="str">
        <f>'06 (raw)'!BM4</f>
        <v>BANXICO</v>
      </c>
      <c r="BN4" s="16" t="str">
        <f>'06 (raw)'!BN4</f>
        <v>BANXICO</v>
      </c>
      <c r="BO4" s="16" t="str">
        <f>'06 (raw)'!BO4</f>
        <v>INEGI</v>
      </c>
      <c r="BP4" s="16" t="str">
        <f>'06 (raw)'!BP4</f>
        <v>FITCH y S&amp;P</v>
      </c>
      <c r="BQ4" s="16" t="str">
        <f>'06 (raw)'!BQ4</f>
        <v>INEGI</v>
      </c>
      <c r="BR4" s="16" t="str">
        <f>'06 (raw)'!BR4</f>
        <v>INEGI</v>
      </c>
      <c r="BS4" s="16" t="str">
        <f>'06 (raw)'!BS4</f>
        <v>INEGI</v>
      </c>
      <c r="BT4" s="16" t="str">
        <f>'06 (raw)'!BT4</f>
        <v>CNBV</v>
      </c>
      <c r="BU4" s="16" t="str">
        <f>'06 (raw)'!BU4</f>
        <v>CONAVI</v>
      </c>
      <c r="BV4" s="16" t="str">
        <f>'06 (raw)'!BV4</f>
        <v>IMCO con datos Diario Oficial</v>
      </c>
      <c r="BW4" s="16" t="str">
        <f>'06 (raw)'!BW4</f>
        <v>IMOCORP</v>
      </c>
      <c r="BX4" s="16" t="str">
        <f>'06 (raw)'!BX4</f>
        <v>CIDAC/Institutos Electorales Locales</v>
      </c>
      <c r="BY4" s="16" t="str">
        <f>'06 (raw)'!BY4</f>
        <v>IMOCORP</v>
      </c>
      <c r="BZ4" s="16" t="str">
        <f>'06 (raw)'!BZ4</f>
        <v>TRIFE</v>
      </c>
      <c r="CA4" s="16" t="str">
        <f>'06 (raw)'!CA4</f>
        <v>IMOCORP</v>
      </c>
      <c r="CB4" s="16" t="str">
        <f>'06 (raw)'!CB4</f>
        <v>INEGI</v>
      </c>
      <c r="CC4" s="16" t="str">
        <f>'06 (raw)'!CC4</f>
        <v>STPS</v>
      </c>
      <c r="CD4" s="16" t="str">
        <f>'06 (raw)'!CD4</f>
        <v>INEGI</v>
      </c>
      <c r="CE4" s="16" t="str">
        <f>'06 (raw)'!CE4</f>
        <v>INEGI</v>
      </c>
      <c r="CF4" s="16" t="str">
        <f>'06 (raw)'!CF4</f>
        <v>INEGI</v>
      </c>
      <c r="CG4" s="16" t="str">
        <f>'06 (raw)'!CG4</f>
        <v>INEGI</v>
      </c>
      <c r="CH4" s="16" t="str">
        <f>'06 (raw)'!CH4</f>
        <v>CFE</v>
      </c>
      <c r="CI4" s="16" t="str">
        <f>'06 (raw)'!CI4</f>
        <v>CFE</v>
      </c>
      <c r="CJ4" s="16" t="str">
        <f>'06 (raw)'!CJ4</f>
        <v>CFE</v>
      </c>
      <c r="CK4" s="16" t="str">
        <f>'06 (raw)'!CK4</f>
        <v>CFE</v>
      </c>
      <c r="CL4" s="16" t="str">
        <f>'06 (raw)'!CL4</f>
        <v>CFE</v>
      </c>
      <c r="CM4" s="16" t="str">
        <f>'06 (raw)'!CM4</f>
        <v>PEMEX</v>
      </c>
      <c r="CN4" s="16" t="str">
        <f>'06 (raw)'!CN4</f>
        <v>INEGI</v>
      </c>
      <c r="CO4" s="16" t="str">
        <f>'06 (raw)'!CO4</f>
        <v>Metros Cúbicos</v>
      </c>
      <c r="CP4" s="16" t="str">
        <f>'06 (raw)'!CP4</f>
        <v>CONAVI</v>
      </c>
      <c r="CQ4" s="16" t="str">
        <f>'06 (raw)'!CQ4</f>
        <v>INEGI</v>
      </c>
      <c r="CR4" s="16" t="str">
        <f>'06 (raw)'!CR4</f>
        <v>SAGARPA</v>
      </c>
      <c r="CS4" s="16" t="str">
        <f>'06 (raw)'!CS4</f>
        <v>Inegi</v>
      </c>
      <c r="CT4" s="16" t="str">
        <f>'06 (raw)'!CT4</f>
        <v>Inegi</v>
      </c>
      <c r="CU4" s="16" t="str">
        <f>'06 (raw)'!CU4</f>
        <v>Cofetel</v>
      </c>
      <c r="CV4" s="16" t="str">
        <f>'06 (raw)'!CV4</f>
        <v>Cofetel</v>
      </c>
      <c r="CW4" s="16" t="str">
        <f>'06 (raw)'!CW4</f>
        <v>INEGI</v>
      </c>
      <c r="CX4" s="16" t="str">
        <f>'06 (raw)'!CX4</f>
        <v>INEGI</v>
      </c>
      <c r="CY4" s="16" t="str">
        <f>'06 (raw)'!CY4</f>
        <v>Atlas</v>
      </c>
      <c r="CZ4" s="16" t="str">
        <f>'06 (raw)'!CZ4</f>
        <v>Atlas</v>
      </c>
      <c r="DA4" s="16" t="str">
        <f>'06 (raw)'!DA4</f>
        <v>SCT</v>
      </c>
      <c r="DB4" s="16" t="str">
        <f>'06 (raw)'!DB4</f>
        <v>SCT</v>
      </c>
      <c r="DC4" s="16" t="str">
        <f>'06 (raw)'!DC4</f>
        <v>INEGI</v>
      </c>
      <c r="DD4" s="16" t="str">
        <f>'06 (raw)'!DD4</f>
        <v>SCT</v>
      </c>
      <c r="DE4" s="16" t="str">
        <f>'06 (raw)'!DE4</f>
        <v>SCT</v>
      </c>
      <c r="DF4" s="16" t="str">
        <f>'06 (raw)'!DF4</f>
        <v>DGAC</v>
      </c>
      <c r="DG4" s="16" t="str">
        <f>'06 (raw)'!DG4</f>
        <v>INEGI</v>
      </c>
      <c r="DH4" s="16" t="str">
        <f>'06 (raw)'!DH4</f>
        <v>SCT</v>
      </c>
      <c r="DI4" s="16" t="str">
        <f>'06 (raw)'!DI4</f>
        <v>CNBV</v>
      </c>
      <c r="DJ4" s="16" t="str">
        <f>'06 (raw)'!DJ4</f>
        <v>CNBV</v>
      </c>
      <c r="DK4" s="16" t="str">
        <f>'06 (raw)'!DK4</f>
        <v>INEGI</v>
      </c>
      <c r="DL4" s="16" t="str">
        <f>'06 (raw)'!DL4</f>
        <v>CNSF</v>
      </c>
      <c r="DM4" s="16" t="str">
        <f>'06 (raw)'!DM4</f>
        <v xml:space="preserve"> Dirección General de Aeronáutica Civil</v>
      </c>
      <c r="DN4" s="16" t="str">
        <f>'06 (raw)'!DN4</f>
        <v>Doing Business</v>
      </c>
      <c r="DO4" s="16" t="str">
        <f>'06 (raw)'!DO4</f>
        <v>CEESP</v>
      </c>
      <c r="DP4" s="16" t="str">
        <f>'06 (raw)'!DP4</f>
        <v>Doing Business</v>
      </c>
      <c r="DQ4" s="16" t="str">
        <f>'06 (raw)'!DQ4</f>
        <v>INEGI</v>
      </c>
      <c r="DR4" s="16" t="str">
        <f>'06 (raw)'!DR4</f>
        <v>SHCP</v>
      </c>
      <c r="DS4" s="16" t="str">
        <f>'06 (raw)'!DS4</f>
        <v>INEGI</v>
      </c>
      <c r="DT4" s="16" t="str">
        <f>'06 (raw)'!DT4</f>
        <v>Consejo Coordinador Empresarial</v>
      </c>
      <c r="DU4" s="16" t="str">
        <f>'06 (raw)'!DU4</f>
        <v>IMCO</v>
      </c>
      <c r="DV4" s="16" t="str">
        <f>'06 (raw)'!DV4</f>
        <v>INEGI</v>
      </c>
      <c r="DW4" s="16" t="str">
        <f>'06 (raw)'!DW4</f>
        <v>Inegi</v>
      </c>
      <c r="DX4" s="16" t="str">
        <f>'06 (raw)'!DX4</f>
        <v>Inegi (Finanzas públicas estatales y municipales de México)</v>
      </c>
      <c r="DY4" s="16" t="str">
        <f>'06 (raw)'!DY4</f>
        <v>Inegi (Finanzas públicas estatales y municipales de México)</v>
      </c>
      <c r="DZ4" s="16" t="str">
        <f>'06 (raw)'!DZ4</f>
        <v>Axitia</v>
      </c>
      <c r="EA4" s="16" t="str">
        <f>'06 (raw)'!EA4</f>
        <v>UNDP</v>
      </c>
      <c r="EB4" s="16" t="str">
        <f>'06 (raw)'!EB4</f>
        <v>INEGI</v>
      </c>
      <c r="EC4" s="16" t="str">
        <f>'06 (raw)'!EC4</f>
        <v>INM</v>
      </c>
      <c r="ED4" s="16" t="str">
        <f>'06 (raw)'!ED4</f>
        <v>INM</v>
      </c>
      <c r="EE4" s="16" t="str">
        <f>'06 (raw)'!EE4</f>
        <v>INEGI</v>
      </c>
      <c r="EF4" s="16" t="str">
        <f>'06 (raw)'!EF4</f>
        <v>SE</v>
      </c>
      <c r="EG4" s="16" t="str">
        <f>'06 (raw)'!EG4</f>
        <v>SE</v>
      </c>
      <c r="EH4" s="16" t="str">
        <f>'06 (raw)'!EH4</f>
        <v>BANXICO</v>
      </c>
      <c r="EI4" s="16" t="str">
        <f>'06 (raw)'!EI4</f>
        <v>BTS</v>
      </c>
      <c r="EJ4" s="16" t="str">
        <f>'06 (raw)'!EJ4</f>
        <v>-</v>
      </c>
      <c r="EK4" s="16" t="str">
        <f>'06 (raw)'!EK4</f>
        <v>SE</v>
      </c>
      <c r="EL4" s="16" t="str">
        <f>'06 (raw)'!EL4</f>
        <v>SCT</v>
      </c>
      <c r="EM4" s="16" t="str">
        <f>'06 (raw)'!EM4</f>
        <v>COFETEL</v>
      </c>
      <c r="EN4" s="16" t="str">
        <f>'06 (raw)'!EN4</f>
        <v>INEGI</v>
      </c>
      <c r="EO4" s="16" t="str">
        <f>'06 (raw)'!EO4</f>
        <v>INEGI</v>
      </c>
      <c r="EP4" s="16" t="str">
        <f>'06 (raw)'!EP4</f>
        <v>SIEM</v>
      </c>
      <c r="EQ4" s="16" t="str">
        <f>'06 (raw)'!EQ4</f>
        <v>IMPI</v>
      </c>
      <c r="ER4" s="16" t="str">
        <f>'06 (raw)'!ER4</f>
        <v>CONACYT</v>
      </c>
      <c r="ES4" s="16" t="str">
        <f>'06 (raw)'!ES4</f>
        <v>INEGI</v>
      </c>
      <c r="ET4" s="16" t="str">
        <f>'06 (raw)'!ET4</f>
        <v>Conacyt</v>
      </c>
      <c r="EU4" s="16" t="str">
        <f>'06 (raw)'!EU4</f>
        <v>Inegi</v>
      </c>
      <c r="EV4" s="16" t="str">
        <f>'06 (raw)'!EV4</f>
        <v>Expansión</v>
      </c>
      <c r="EW4" s="16" t="str">
        <f>'06 (raw)'!EW4</f>
        <v>Conacyt</v>
      </c>
      <c r="EX4" s="16" t="str">
        <f>'06 (raw)'!EX4</f>
        <v>Inegi</v>
      </c>
    </row>
    <row r="5" spans="1:157" ht="77.25" thickBot="1" x14ac:dyDescent="0.25">
      <c r="A5" s="21" t="s">
        <v>9</v>
      </c>
      <c r="B5" s="16" t="str">
        <f>'06 (raw)'!B5</f>
        <v>Personas</v>
      </c>
      <c r="C5" s="16" t="str">
        <f>'06 (raw)'!C5</f>
        <v>Personas</v>
      </c>
      <c r="D5" s="16" t="str">
        <f>'06 (raw)'!D5</f>
        <v>Km2</v>
      </c>
      <c r="E5" s="16" t="str">
        <f>'06 (raw)'!E5</f>
        <v>000 pesos corrientes</v>
      </c>
      <c r="F5" s="16" t="str">
        <f>'06 (raw)'!F5</f>
        <v>000 pesos a precios de 2003</v>
      </c>
      <c r="G5" s="16" t="str">
        <f>'06 (raw)'!G5</f>
        <v>Índice</v>
      </c>
      <c r="H5" s="16" t="str">
        <f>'06 (raw)'!H5</f>
        <v>Personas</v>
      </c>
      <c r="I5" s="16" t="str">
        <f>'06 (raw)'!I5</f>
        <v>Delitos por cada 100,000 habitantes</v>
      </c>
      <c r="J5" s="16" t="str">
        <f>'06 (raw)'!J5</f>
        <v>% población de 18 años o más que sienten su estado inseguro</v>
      </c>
      <c r="K5" s="16" t="str">
        <f>'06 (raw)'!K5</f>
        <v>Indice (0-5)</v>
      </c>
      <c r="L5" s="16" t="str">
        <f>'06 (raw)'!L5</f>
        <v>Indice (0-5)</v>
      </c>
      <c r="M5" s="16" t="str">
        <f>'06 (raw)'!M5</f>
        <v>Indice (0-5)</v>
      </c>
      <c r="N5" s="16" t="str">
        <f>'06 (raw)'!N5</f>
        <v>Indice(0-5)</v>
      </c>
      <c r="O5" s="16" t="str">
        <f>'06 (raw)'!O5</f>
        <v>Dummy 1 si cuenta con órgano y ley de transparencia.</v>
      </c>
      <c r="P5" s="16" t="str">
        <f>'06 (raw)'!P5</f>
        <v>Calificación 0-100</v>
      </c>
      <c r="Q5" s="16" t="str">
        <f>'06 (raw)'!Q5</f>
        <v xml:space="preserve"> #</v>
      </c>
      <c r="R5" s="16" t="str">
        <f>'06 (raw)'!R5</f>
        <v>Has</v>
      </c>
      <c r="S5" s="16" t="str">
        <f>'06 (raw)'!S5</f>
        <v>Has
(Aproximada) 
Incl bosq y selv, no incl veg zonas áridas y perturb</v>
      </c>
      <c r="T5" s="16" t="str">
        <f>'06 (raw)'!T5</f>
        <v>#</v>
      </c>
      <c r="U5" s="16" t="str">
        <f>'06 (raw)'!U5</f>
        <v>(Unidades aproximadas)</v>
      </c>
      <c r="V5" s="16" t="str">
        <f>'06 (raw)'!V5</f>
        <v>km2</v>
      </c>
      <c r="W5" s="16" t="str">
        <f>'06 (raw)'!W5</f>
        <v>Hectáreas</v>
      </c>
      <c r="X5" s="16" t="str">
        <f>'06 (raw)'!X5</f>
        <v>Hectáreas</v>
      </c>
      <c r="Y5" s="16" t="str">
        <f>'06 (raw)'!Y5</f>
        <v>Miles de pesos corrientes</v>
      </c>
      <c r="Z5" s="16" t="str">
        <f>'06 (raw)'!Z5</f>
        <v>Hectómetros cúbicos</v>
      </c>
      <c r="AA5" s="16" t="str">
        <f>'06 (raw)'!AA5</f>
        <v>Indice de sobreexplotación 
(extracción/
recargas)</v>
      </c>
      <c r="AB5" s="16" t="str">
        <f>'06 (raw)'!AB5</f>
        <v>litros por segundo</v>
      </c>
      <c r="AC5" s="16" t="str">
        <f>'06 (raw)'!AC5</f>
        <v>Partes por millón</v>
      </c>
      <c r="AD5" s="16" t="str">
        <f>'06 (raw)'!AD5</f>
        <v>000 Ton</v>
      </c>
      <c r="AE5" s="16" t="str">
        <f>'06 (raw)'!AE5</f>
        <v>#</v>
      </c>
      <c r="AF5" s="16" t="str">
        <f>'06 (raw)'!AF5</f>
        <v>%</v>
      </c>
      <c r="AG5" s="16" t="str">
        <f>'06 (raw)'!AG5</f>
        <v>Unidades (aproximadas)</v>
      </c>
      <c r="AH5" s="16" t="str">
        <f>'06 (raw)'!AH5</f>
        <v>Ton / Año</v>
      </c>
      <c r="AI5" s="16" t="str">
        <f>'06 (raw)'!AI5</f>
        <v>000 Ton</v>
      </c>
      <c r="AJ5" s="16" t="str">
        <f>'06 (raw)'!AJ5</f>
        <v>Personas</v>
      </c>
      <c r="AK5" s="16" t="str">
        <f>'06 (raw)'!AK5</f>
        <v>Personas</v>
      </c>
      <c r="AL5" s="16" t="str">
        <f>'06 (raw)'!AL5</f>
        <v>Personas</v>
      </c>
      <c r="AM5" s="16" t="str">
        <f>'06 (raw)'!AM5</f>
        <v>Porcentaje de la población con servicio de agua potable</v>
      </c>
      <c r="AN5" s="16" t="str">
        <f>'06 (raw)'!AN5</f>
        <v>Años</v>
      </c>
      <c r="AO5" s="16" t="str">
        <f>'06 (raw)'!AO5</f>
        <v>Miles de pesos corrientes</v>
      </c>
      <c r="AP5" s="16" t="str">
        <f>'06 (raw)'!AP5</f>
        <v>Personas</v>
      </c>
      <c r="AQ5" s="16" t="str">
        <f>'06 (raw)'!AQ5</f>
        <v>Personas</v>
      </c>
      <c r="AR5" s="16" t="str">
        <f>'06 (raw)'!AR5</f>
        <v>Personas</v>
      </c>
      <c r="AS5" s="16" t="str">
        <f>'06 (raw)'!AS5</f>
        <v>Personas</v>
      </c>
      <c r="AT5" s="16" t="str">
        <f>'06 (raw)'!AT5</f>
        <v>Personas</v>
      </c>
      <c r="AU5" s="16" t="str">
        <f>'06 (raw)'!AU5</f>
        <v>Personas</v>
      </c>
      <c r="AV5" s="16" t="str">
        <f>'06 (raw)'!AV5</f>
        <v>Promedio de días amparados por incapacidad en consulta de medicina familiar</v>
      </c>
      <c r="AW5" s="16" t="str">
        <f>'06 (raw)'!AW5</f>
        <v>#</v>
      </c>
      <c r="AX5" s="16" t="str">
        <f>'06 (raw)'!AX5</f>
        <v>#</v>
      </c>
      <c r="AY5" s="16" t="str">
        <f>'06 (raw)'!AY5</f>
        <v>En relación con el del hombre</v>
      </c>
      <c r="AZ5" s="16" t="str">
        <f>'06 (raw)'!AZ5</f>
        <v>#</v>
      </c>
      <c r="BA5" s="16" t="str">
        <f>'06 (raw)'!BA5</f>
        <v>#</v>
      </c>
      <c r="BB5" s="16" t="str">
        <f>'06 (raw)'!BB5</f>
        <v>PC´s por cada 100 habitantes</v>
      </c>
      <c r="BC5" s="16" t="str">
        <f>'06 (raw)'!BC5</f>
        <v>%</v>
      </c>
      <c r="BD5" s="16" t="str">
        <f>'06 (raw)'!BD5</f>
        <v>%</v>
      </c>
      <c r="BE5" s="16" t="str">
        <f>'06 (raw)'!BE5</f>
        <v>Grado</v>
      </c>
      <c r="BF5" s="16" t="str">
        <f>'06 (raw)'!BF5</f>
        <v>% sobre el total</v>
      </c>
      <c r="BG5" s="16" t="str">
        <f>'06 (raw)'!BG5</f>
        <v>% sobre el total</v>
      </c>
      <c r="BH5" s="16" t="str">
        <f>'06 (raw)'!BH5</f>
        <v>Personas</v>
      </c>
      <c r="BI5" s="16" t="str">
        <f>'06 (raw)'!BI5</f>
        <v>Calificación promedio</v>
      </c>
      <c r="BJ5" s="16" t="str">
        <f>'06 (raw)'!BJ5</f>
        <v>#</v>
      </c>
      <c r="BK5" s="16" t="str">
        <f>'06 (raw)'!BK5</f>
        <v>TACC de los últimos tres años</v>
      </c>
      <c r="BL5" s="16" t="str">
        <f>'06 (raw)'!BL5</f>
        <v>Desviación estándar últimos 3 años</v>
      </c>
      <c r="BM5" s="16" t="str">
        <f>'06 (raw)'!BM5</f>
        <v>%</v>
      </c>
      <c r="BN5" s="16" t="str">
        <f>'06 (raw)'!BN5</f>
        <v>Desviación estándar últimos 3 años</v>
      </c>
      <c r="BO5" s="16" t="str">
        <f>'06 (raw)'!BO5</f>
        <v>000 pesos corrientes</v>
      </c>
      <c r="BP5" s="16" t="str">
        <f>'06 (raw)'!BP5</f>
        <v>Escala</v>
      </c>
      <c r="BQ5" s="16" t="str">
        <f>'06 (raw)'!BQ5</f>
        <v>Pesos</v>
      </c>
      <c r="BR5" s="16" t="str">
        <f>'06 (raw)'!BR5</f>
        <v>Pesos</v>
      </c>
      <c r="BS5" s="16" t="str">
        <f>'06 (raw)'!BS5</f>
        <v>Pesos</v>
      </c>
      <c r="BT5" s="16" t="str">
        <f>'06 (raw)'!BT5</f>
        <v>miles de pesos</v>
      </c>
      <c r="BU5" s="16" t="str">
        <f>'06 (raw)'!BU5</f>
        <v>Número de créditos ejercidos</v>
      </c>
      <c r="BV5" s="16">
        <f>'06 (raw)'!BV5</f>
        <v>0</v>
      </c>
      <c r="BW5" s="16" t="str">
        <f>'06 (raw)'!BW5</f>
        <v>Dummy, partido con más de 18 años desde 1980 (0)</v>
      </c>
      <c r="BX5" s="16" t="str">
        <f>'06 (raw)'!BX5</f>
        <v>Dif entre 1 y 2 lugar (menor = más competencia)</v>
      </c>
      <c r="BY5" s="16" t="str">
        <f>'06 (raw)'!BY5</f>
        <v>% sufragio</v>
      </c>
      <c r="BZ5" s="16" t="str">
        <f>'06 (raw)'!BZ5</f>
        <v>Índice</v>
      </c>
      <c r="CA5" s="16" t="str">
        <f>'06 (raw)'!CA5</f>
        <v>Índice</v>
      </c>
      <c r="CB5" s="16" t="str">
        <f>'06 (raw)'!CB5</f>
        <v>Índice (cercano a 1 mejor)</v>
      </c>
      <c r="CC5" s="16" t="str">
        <f>'06 (raw)'!CC5</f>
        <v>Trabajadores sindicalizados</v>
      </c>
      <c r="CD5" s="16" t="str">
        <f>'06 (raw)'!CD5</f>
        <v>#</v>
      </c>
      <c r="CE5" s="16" t="str">
        <f>'06 (raw)'!CE5</f>
        <v>#</v>
      </c>
      <c r="CF5" s="16" t="str">
        <f>'06 (raw)'!CF5</f>
        <v>#</v>
      </c>
      <c r="CG5" s="16" t="str">
        <f>'06 (raw)'!CG5</f>
        <v>#</v>
      </c>
      <c r="CH5" s="16" t="str">
        <f>'06 (raw)'!CH5</f>
        <v>$/ kWh</v>
      </c>
      <c r="CI5" s="16" t="str">
        <f>'06 (raw)'!CI5</f>
        <v>$/ kWh</v>
      </c>
      <c r="CJ5" s="16" t="str">
        <f>'06 (raw)'!CJ5</f>
        <v>$/ kWh</v>
      </c>
      <c r="CK5" s="16" t="str">
        <f>'06 (raw)'!CK5</f>
        <v>$/ kWh</v>
      </c>
      <c r="CL5" s="16" t="str">
        <f>'06 (raw)'!CL5</f>
        <v>MWh</v>
      </c>
      <c r="CM5" s="16" t="str">
        <f>'06 (raw)'!CM5</f>
        <v>#</v>
      </c>
      <c r="CN5" s="16" t="str">
        <f>'06 (raw)'!CN5</f>
        <v># vehículos motor registrados en circulación por cada 1,000 habitantes</v>
      </c>
      <c r="CO5" s="16" t="str">
        <f>'06 (raw)'!CO5</f>
        <v>Costo promedio en pesos por metro cuadrado</v>
      </c>
      <c r="CP5" s="16" t="str">
        <f>'06 (raw)'!CP5</f>
        <v>000 pesos corrientes</v>
      </c>
      <c r="CQ5" s="16" t="str">
        <f>'06 (raw)'!CQ5</f>
        <v>000 pesos corrientes</v>
      </c>
      <c r="CR5" s="16" t="str">
        <f>'06 (raw)'!CR5</f>
        <v>#</v>
      </c>
      <c r="CS5" s="16" t="str">
        <f>'06 (raw)'!CS5</f>
        <v>Has</v>
      </c>
      <c r="CT5" s="16" t="str">
        <f>'06 (raw)'!CT5</f>
        <v>Personas</v>
      </c>
      <c r="CU5" s="16" t="str">
        <f>'06 (raw)'!CU5</f>
        <v>Por cada 100 habitantes</v>
      </c>
      <c r="CV5" s="16" t="str">
        <f>'06 (raw)'!CV5</f>
        <v>Por cada 100 habitantes</v>
      </c>
      <c r="CW5" s="16" t="str">
        <f>'06 (raw)'!CW5</f>
        <v># hogares</v>
      </c>
      <c r="CX5" s="16" t="str">
        <f>'06 (raw)'!CX5</f>
        <v>#</v>
      </c>
      <c r="CY5" s="16" t="str">
        <f>'06 (raw)'!CY5</f>
        <v>km</v>
      </c>
      <c r="CZ5" s="16" t="str">
        <f>'06 (raw)'!CZ5</f>
        <v>km</v>
      </c>
      <c r="DA5" s="16" t="str">
        <f>'06 (raw)'!DA5</f>
        <v>km</v>
      </c>
      <c r="DB5" s="16" t="str">
        <f>'06 (raw)'!DB5</f>
        <v>km</v>
      </c>
      <c r="DC5" s="16" t="str">
        <f>'06 (raw)'!DC5</f>
        <v xml:space="preserve"> #</v>
      </c>
      <c r="DD5" s="16" t="str">
        <f>'06 (raw)'!DD5</f>
        <v>Miles de toneladas</v>
      </c>
      <c r="DE5" s="16" t="str">
        <f>'06 (raw)'!DE5</f>
        <v>Número de despegues y aterrizajes al año</v>
      </c>
      <c r="DF5" s="16" t="str">
        <f>'06 (raw)'!DF5</f>
        <v>#</v>
      </c>
      <c r="DG5" s="16" t="str">
        <f>'06 (raw)'!DG5</f>
        <v># de vehículos</v>
      </c>
      <c r="DH5" s="16" t="str">
        <f>'06 (raw)'!DH5</f>
        <v>km</v>
      </c>
      <c r="DI5" s="16" t="str">
        <f>'06 (raw)'!DI5</f>
        <v>000 pesos corrientes</v>
      </c>
      <c r="DJ5" s="16" t="str">
        <f>'06 (raw)'!DJ5</f>
        <v>Índice</v>
      </c>
      <c r="DK5" s="16" t="str">
        <f>'06 (raw)'!DK5</f>
        <v>#</v>
      </c>
      <c r="DL5" s="16" t="str">
        <f>'06 (raw)'!DL5</f>
        <v>miles de pesos</v>
      </c>
      <c r="DM5" s="16" t="str">
        <f>'06 (raw)'!DM5</f>
        <v># nacionales e internacionales</v>
      </c>
      <c r="DN5" s="16" t="str">
        <f>'06 (raw)'!DN5</f>
        <v>Percentil promedio</v>
      </c>
      <c r="DO5" s="16" t="str">
        <f>'06 (raw)'!DO5</f>
        <v>% de respuestas positivas</v>
      </c>
      <c r="DP5" s="16" t="str">
        <f>'06 (raw)'!DP5</f>
        <v>Percentil promedio</v>
      </c>
      <c r="DQ5" s="16" t="str">
        <f>'06 (raw)'!DQ5</f>
        <v>Millones de pesos</v>
      </c>
      <c r="DR5" s="16" t="str">
        <f>'06 (raw)'!DR5</f>
        <v>pesos ingresados x peso gastado</v>
      </c>
      <c r="DS5" s="16" t="str">
        <f>'06 (raw)'!DS5</f>
        <v>Índice</v>
      </c>
      <c r="DT5" s="16" t="str">
        <f>'06 (raw)'!DT5</f>
        <v>Índ.opin.empr. de calidad prog mejora regulatoria (más alto, mejor)</v>
      </c>
      <c r="DU5" s="16" t="str">
        <f>'06 (raw)'!DU5</f>
        <v>Índice (0-100)</v>
      </c>
      <c r="DV5" s="16" t="str">
        <f>'06 (raw)'!DV5</f>
        <v>Millones</v>
      </c>
      <c r="DW5" s="16" t="str">
        <f>'06 (raw)'!DW5</f>
        <v>miles de pesos</v>
      </c>
      <c r="DX5" s="16" t="str">
        <f>'06 (raw)'!DX5</f>
        <v>Millones de pesos (incl. Adq bi inmueb y mue y obras púb y acc sociales</v>
      </c>
      <c r="DY5" s="16" t="str">
        <f>'06 (raw)'!DY5</f>
        <v>Millones de pesos</v>
      </c>
      <c r="DZ5" s="16" t="str">
        <f>'06 (raw)'!DZ5</f>
        <v>índice</v>
      </c>
      <c r="EA5" s="16" t="str">
        <f>'06 (raw)'!EA5</f>
        <v>Índice</v>
      </c>
      <c r="EB5" s="16" t="str">
        <f>'06 (raw)'!EB5</f>
        <v>Milones de pesos</v>
      </c>
      <c r="EC5" s="16" t="str">
        <f>'06 (raw)'!EC5</f>
        <v>Personas</v>
      </c>
      <c r="ED5" s="16" t="str">
        <f>'06 (raw)'!ED5</f>
        <v>Personas</v>
      </c>
      <c r="EE5" s="16" t="str">
        <f>'06 (raw)'!EE5</f>
        <v>000 de pesos corrientes</v>
      </c>
      <c r="EF5" s="16" t="str">
        <f>'06 (raw)'!EF5</f>
        <v>Miles de USD</v>
      </c>
      <c r="EG5" s="16" t="str">
        <f>'06 (raw)'!EG5</f>
        <v>Miles de USD</v>
      </c>
      <c r="EH5" s="16" t="str">
        <f>'06 (raw)'!EH5</f>
        <v>Pesos por Dólar</v>
      </c>
      <c r="EI5" s="16" t="str">
        <f>'06 (raw)'!EI5</f>
        <v>Dólares</v>
      </c>
      <c r="EJ5" s="16" t="str">
        <f>'06 (raw)'!EJ5</f>
        <v>Dummie</v>
      </c>
      <c r="EK5" s="16" t="str">
        <f>'06 (raw)'!EK5</f>
        <v>000 Pesos</v>
      </c>
      <c r="EL5" s="16" t="str">
        <f>'06 (raw)'!EL5</f>
        <v>miles de piezas</v>
      </c>
      <c r="EM5" s="16" t="str">
        <f>'06 (raw)'!EM5</f>
        <v xml:space="preserve">Minutos de LD internacional per capita </v>
      </c>
      <c r="EN5" s="16" t="str">
        <f>'06 (raw)'!EN5</f>
        <v>000 pesos corrientes</v>
      </c>
      <c r="EO5" s="16" t="str">
        <f>'06 (raw)'!EO5</f>
        <v>000 pesos corrientes</v>
      </c>
      <c r="EP5" s="16" t="str">
        <f>'06 (raw)'!EP5</f>
        <v># de empresas grandes (&gt;250 empleados)</v>
      </c>
      <c r="EQ5" s="16" t="str">
        <f>'06 (raw)'!EQ5</f>
        <v>#</v>
      </c>
      <c r="ER5" s="16" t="str">
        <f>'06 (raw)'!ER5</f>
        <v>#</v>
      </c>
      <c r="ES5" s="16" t="str">
        <f>'06 (raw)'!ES5</f>
        <v>m3</v>
      </c>
      <c r="ET5" s="16" t="str">
        <f>'06 (raw)'!ET5</f>
        <v># investigadores del Sistema Nal. De Inv.</v>
      </c>
      <c r="EU5" s="16" t="str">
        <f>'06 (raw)'!EU5</f>
        <v>000 pesos corrientes</v>
      </c>
      <c r="EV5" s="16" t="str">
        <f>'06 (raw)'!EV5</f>
        <v>#</v>
      </c>
      <c r="EW5" s="16" t="str">
        <f>'06 (raw)'!EW5</f>
        <v>#</v>
      </c>
      <c r="EX5" s="16" t="str">
        <f>'06 (raw)'!EX5</f>
        <v>USD</v>
      </c>
    </row>
    <row r="6" spans="1:157" ht="4.5" customHeight="1" thickBot="1" x14ac:dyDescent="0.25">
      <c r="A6" s="2"/>
      <c r="B6" s="8"/>
      <c r="C6" s="8"/>
      <c r="D6" s="8"/>
      <c r="E6" s="8"/>
      <c r="F6" s="8"/>
      <c r="G6" s="8"/>
      <c r="H6" s="8"/>
      <c r="I6" s="22"/>
      <c r="J6" s="22"/>
      <c r="K6" s="8"/>
      <c r="L6" s="8"/>
      <c r="M6" s="8"/>
      <c r="N6" s="8"/>
      <c r="R6" s="8"/>
      <c r="S6" s="8"/>
      <c r="T6" s="22"/>
      <c r="U6" s="8"/>
      <c r="V6" s="8"/>
      <c r="W6" s="8"/>
      <c r="X6" s="8"/>
      <c r="Y6" s="8"/>
      <c r="Z6" s="8"/>
      <c r="AA6" s="8"/>
      <c r="AB6" s="22"/>
      <c r="AC6" s="8"/>
      <c r="AD6" s="22"/>
      <c r="AE6" s="8"/>
      <c r="AF6" s="8"/>
      <c r="AG6" s="8"/>
      <c r="AH6" s="22"/>
      <c r="AI6" s="22"/>
      <c r="AJ6" s="8"/>
      <c r="AK6" s="8"/>
      <c r="AL6" s="8"/>
      <c r="AM6" s="22"/>
      <c r="AN6" s="8"/>
      <c r="AO6" s="8"/>
      <c r="AP6" s="8"/>
      <c r="AQ6" s="8"/>
      <c r="AR6" s="8"/>
      <c r="AS6" s="8"/>
      <c r="AT6" s="8"/>
      <c r="AU6" s="8"/>
      <c r="AV6" s="8"/>
      <c r="AW6" s="22"/>
      <c r="AX6" s="8"/>
      <c r="AY6" s="8"/>
      <c r="AZ6" s="8"/>
      <c r="BA6" s="8"/>
      <c r="BB6" s="8"/>
      <c r="BC6" s="22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22"/>
      <c r="BP6" s="22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22"/>
      <c r="CO6" s="8"/>
      <c r="CP6" s="8"/>
      <c r="CQ6" s="8"/>
      <c r="CR6" s="8"/>
      <c r="CS6" s="8"/>
      <c r="CT6" s="8"/>
      <c r="CU6" s="8"/>
      <c r="CV6" s="8"/>
      <c r="CW6" s="8"/>
      <c r="CX6" s="8"/>
      <c r="CY6" s="8"/>
      <c r="CZ6" s="8"/>
      <c r="DA6" s="8"/>
      <c r="DB6" s="8"/>
      <c r="DC6" s="8"/>
      <c r="DD6" s="8"/>
      <c r="DE6" s="8"/>
      <c r="DF6" s="8"/>
      <c r="DG6" s="131"/>
      <c r="DH6" s="8"/>
      <c r="DI6" s="8"/>
      <c r="DJ6" s="8"/>
      <c r="DK6" s="8"/>
      <c r="DL6" s="8"/>
      <c r="DM6" s="8"/>
      <c r="DN6" s="8"/>
      <c r="DO6" s="22"/>
      <c r="DP6" s="22"/>
      <c r="DQ6" s="8"/>
      <c r="DR6" s="8"/>
      <c r="DT6" s="22"/>
      <c r="DU6" s="22"/>
      <c r="DV6" s="8"/>
      <c r="DW6" s="8"/>
      <c r="DX6" s="8"/>
      <c r="DY6" s="8"/>
      <c r="DZ6" s="8"/>
      <c r="EA6" s="8"/>
      <c r="EC6" s="8"/>
      <c r="ED6" s="8"/>
      <c r="EE6" s="8"/>
      <c r="EF6" s="8"/>
      <c r="EG6" s="8"/>
      <c r="EH6" s="8"/>
      <c r="EI6" s="8"/>
      <c r="EJ6" s="8"/>
      <c r="EK6" s="8"/>
      <c r="EL6" s="22"/>
      <c r="EM6" s="8"/>
      <c r="EN6" s="8"/>
      <c r="EO6" s="8"/>
      <c r="EP6" s="8"/>
      <c r="EQ6" s="8"/>
      <c r="ER6" s="8"/>
      <c r="ES6" s="8"/>
      <c r="ET6" s="8"/>
      <c r="EU6" s="8"/>
      <c r="EV6" s="22"/>
      <c r="EW6" s="22"/>
      <c r="EX6" s="22"/>
    </row>
    <row r="7" spans="1:157" s="25" customFormat="1" ht="15.75" thickTop="1" x14ac:dyDescent="0.25">
      <c r="A7" s="23" t="s">
        <v>32</v>
      </c>
      <c r="B7" s="27">
        <v>1028338</v>
      </c>
      <c r="C7" s="27">
        <v>392100</v>
      </c>
      <c r="D7" s="27">
        <v>5625</v>
      </c>
      <c r="E7" s="400">
        <v>85039122.36974299</v>
      </c>
      <c r="F7" s="422">
        <v>79155897.6010793</v>
      </c>
      <c r="G7" s="24">
        <v>5.05</v>
      </c>
      <c r="H7" s="423">
        <v>89444</v>
      </c>
      <c r="I7" s="27">
        <v>12322</v>
      </c>
      <c r="J7" s="27">
        <v>37.165991902834008</v>
      </c>
      <c r="K7" s="51">
        <v>3.2</v>
      </c>
      <c r="L7" s="51">
        <v>2.92</v>
      </c>
      <c r="M7" s="51">
        <v>4.28</v>
      </c>
      <c r="N7" s="51">
        <v>3.29</v>
      </c>
      <c r="O7" s="71">
        <v>0</v>
      </c>
      <c r="P7" s="465">
        <v>74.286000000000001</v>
      </c>
      <c r="Q7" s="624">
        <v>21</v>
      </c>
      <c r="R7" s="327">
        <v>2724</v>
      </c>
      <c r="S7" s="46">
        <v>65447</v>
      </c>
      <c r="T7" s="141">
        <v>1</v>
      </c>
      <c r="U7" s="45">
        <v>379</v>
      </c>
      <c r="V7" s="290">
        <v>976.99</v>
      </c>
      <c r="W7" s="422">
        <v>80925</v>
      </c>
      <c r="X7" s="428">
        <v>9940.07</v>
      </c>
      <c r="Y7" s="27">
        <v>1235592</v>
      </c>
      <c r="Z7" s="27">
        <v>321.42916530380796</v>
      </c>
      <c r="AA7" s="679">
        <v>1.5122431610942251</v>
      </c>
      <c r="AB7" s="27">
        <v>2459</v>
      </c>
      <c r="AC7" s="44">
        <v>0</v>
      </c>
      <c r="AD7" s="41">
        <v>314</v>
      </c>
      <c r="AE7" s="323">
        <v>24</v>
      </c>
      <c r="AF7" s="630">
        <v>0</v>
      </c>
      <c r="AG7" s="45">
        <v>85.883983141135786</v>
      </c>
      <c r="AH7" s="710">
        <v>4808.419777393261</v>
      </c>
      <c r="AI7" s="328">
        <v>314</v>
      </c>
      <c r="AJ7" s="51">
        <v>343751</v>
      </c>
      <c r="AK7" s="51">
        <v>638558</v>
      </c>
      <c r="AL7" s="51">
        <v>45970</v>
      </c>
      <c r="AM7" s="27">
        <v>98.8</v>
      </c>
      <c r="AN7" s="67">
        <v>74.6113</v>
      </c>
      <c r="AO7" s="422">
        <v>2523492.7999999998</v>
      </c>
      <c r="AP7" s="27">
        <v>17100.5</v>
      </c>
      <c r="AQ7" s="27">
        <v>27152</v>
      </c>
      <c r="AR7" s="27">
        <v>87072</v>
      </c>
      <c r="AS7" s="27">
        <v>90355</v>
      </c>
      <c r="AT7" s="27">
        <v>80085</v>
      </c>
      <c r="AU7" s="27">
        <v>40461</v>
      </c>
      <c r="AV7" s="44">
        <v>8.2362030448452757</v>
      </c>
      <c r="AW7" s="292">
        <v>85</v>
      </c>
      <c r="AX7" s="27">
        <v>142919</v>
      </c>
      <c r="AY7" s="44">
        <v>1.0047169811320755</v>
      </c>
      <c r="AZ7" s="27">
        <v>3</v>
      </c>
      <c r="BA7" s="27">
        <v>6</v>
      </c>
      <c r="BB7" s="45">
        <v>21.509512873988303</v>
      </c>
      <c r="BC7" s="27">
        <v>4</v>
      </c>
      <c r="BD7" s="27">
        <v>77.5</v>
      </c>
      <c r="BE7" s="51">
        <v>8.537576224551449</v>
      </c>
      <c r="BF7" s="27">
        <v>48.928253033063299</v>
      </c>
      <c r="BG7" s="27">
        <v>50.211065277755488</v>
      </c>
      <c r="BH7" s="632">
        <v>81932.401570243892</v>
      </c>
      <c r="BI7" s="495">
        <v>504.73</v>
      </c>
      <c r="BJ7" s="27">
        <v>31726</v>
      </c>
      <c r="BK7" s="631">
        <v>2.6465454008816724</v>
      </c>
      <c r="BL7" s="689">
        <v>0.46885159696289663</v>
      </c>
      <c r="BM7" s="362">
        <v>4.6955823130097079</v>
      </c>
      <c r="BN7" s="41">
        <v>1.5879490515475121</v>
      </c>
      <c r="BO7" s="27">
        <v>621000</v>
      </c>
      <c r="BP7" s="44" t="s">
        <v>277</v>
      </c>
      <c r="BQ7" s="705">
        <v>31582174</v>
      </c>
      <c r="BR7" s="705">
        <v>67928377</v>
      </c>
      <c r="BS7" s="705">
        <v>2950715376</v>
      </c>
      <c r="BT7" s="47">
        <v>10569300</v>
      </c>
      <c r="BU7" s="27">
        <v>20187</v>
      </c>
      <c r="BV7" s="70">
        <v>0</v>
      </c>
      <c r="BW7">
        <v>1</v>
      </c>
      <c r="BX7" s="633">
        <v>0.20406303873374682</v>
      </c>
      <c r="BY7" s="51">
        <v>52.3</v>
      </c>
      <c r="BZ7" s="624">
        <v>0.90300000000000002</v>
      </c>
      <c r="CA7" s="631">
        <v>1.6493745343435755</v>
      </c>
      <c r="CB7" s="686">
        <v>0.15722712431104952</v>
      </c>
      <c r="CC7" s="51">
        <v>16779</v>
      </c>
      <c r="CD7" s="27">
        <v>2311</v>
      </c>
      <c r="CE7" s="27">
        <v>134</v>
      </c>
      <c r="CF7" s="27">
        <v>34</v>
      </c>
      <c r="CG7" s="27">
        <v>1</v>
      </c>
      <c r="CH7" s="27">
        <v>1.8758999999999999</v>
      </c>
      <c r="CI7" s="27">
        <v>0.96079999999999999</v>
      </c>
      <c r="CJ7" s="28">
        <v>0.6885</v>
      </c>
      <c r="CK7" s="28">
        <v>1.2757000000000001</v>
      </c>
      <c r="CL7" s="27">
        <v>1801300</v>
      </c>
      <c r="CM7" s="27">
        <v>70</v>
      </c>
      <c r="CN7" s="27">
        <v>287.02625012398647</v>
      </c>
      <c r="CO7" s="287">
        <v>4865.7786126174478</v>
      </c>
      <c r="CP7" s="422">
        <v>2039893.4</v>
      </c>
      <c r="CQ7" s="27">
        <v>57412288.511999995</v>
      </c>
      <c r="CR7" s="27">
        <v>2493</v>
      </c>
      <c r="CS7" s="27">
        <v>142643</v>
      </c>
      <c r="CT7" s="27">
        <v>28513</v>
      </c>
      <c r="CU7" s="44">
        <v>18.614034715238919</v>
      </c>
      <c r="CV7" s="51">
        <v>43.396461307737297</v>
      </c>
      <c r="CW7" s="422">
        <v>17014</v>
      </c>
      <c r="CX7" s="636">
        <v>238106</v>
      </c>
      <c r="CY7" s="27">
        <v>169</v>
      </c>
      <c r="CZ7" s="27">
        <v>1122</v>
      </c>
      <c r="DA7" s="27">
        <v>1222</v>
      </c>
      <c r="DB7" s="53">
        <v>130</v>
      </c>
      <c r="DC7" s="637">
        <v>23</v>
      </c>
      <c r="DD7" s="27">
        <v>0</v>
      </c>
      <c r="DE7" s="27">
        <v>11684</v>
      </c>
      <c r="DF7" s="65">
        <v>12</v>
      </c>
      <c r="DG7" s="638">
        <v>5066</v>
      </c>
      <c r="DH7" s="27">
        <v>222.6</v>
      </c>
      <c r="DI7" s="44">
        <v>5298600</v>
      </c>
      <c r="DJ7" s="640">
        <v>0.18766022065180896</v>
      </c>
      <c r="DK7" s="27">
        <v>72</v>
      </c>
      <c r="DL7" s="27">
        <v>424283</v>
      </c>
      <c r="DM7" s="27">
        <v>1</v>
      </c>
      <c r="DN7" s="656">
        <v>0.12075</v>
      </c>
      <c r="DO7" s="27">
        <v>76.3</v>
      </c>
      <c r="DP7" s="658">
        <v>0.13933333333333334</v>
      </c>
      <c r="DQ7" s="51">
        <v>138.48952399999999</v>
      </c>
      <c r="DR7" s="27">
        <v>26.883625730994151</v>
      </c>
      <c r="DS7" s="642">
        <v>3.4008365456180994E-2</v>
      </c>
      <c r="DT7" s="48">
        <v>85.5</v>
      </c>
      <c r="DU7" s="660">
        <v>69.047619047619051</v>
      </c>
      <c r="DV7" s="633">
        <v>5268.8871250000002</v>
      </c>
      <c r="DW7" s="643">
        <v>3720.6320000000001</v>
      </c>
      <c r="DX7" s="41">
        <v>414</v>
      </c>
      <c r="DY7" s="683">
        <v>7216.2709070000001</v>
      </c>
      <c r="DZ7" s="647">
        <v>38.67</v>
      </c>
      <c r="EA7" s="470">
        <v>0.8246</v>
      </c>
      <c r="EB7" s="687">
        <v>6545.8234490000004</v>
      </c>
      <c r="EC7" s="27">
        <v>47949</v>
      </c>
      <c r="ED7" s="27">
        <v>42804</v>
      </c>
      <c r="EE7" s="423">
        <v>1841887.27918967</v>
      </c>
      <c r="EF7" s="650">
        <v>5324048.949117613</v>
      </c>
      <c r="EG7" s="423">
        <v>4484832.9767887825</v>
      </c>
      <c r="EH7" s="28">
        <v>11.29</v>
      </c>
      <c r="EI7" s="44">
        <v>672914620</v>
      </c>
      <c r="EJ7" s="27">
        <v>0</v>
      </c>
      <c r="EK7" s="52">
        <v>2659853.34</v>
      </c>
      <c r="EL7" s="27">
        <v>625</v>
      </c>
      <c r="EM7" s="412">
        <v>23.238059651341903</v>
      </c>
      <c r="EN7" s="474">
        <v>33666490.776483081</v>
      </c>
      <c r="EO7" s="423">
        <v>43864917.67061758</v>
      </c>
      <c r="EP7" s="297">
        <v>47.090727933419295</v>
      </c>
      <c r="EQ7" s="27">
        <v>5</v>
      </c>
      <c r="ER7" s="51">
        <v>31</v>
      </c>
      <c r="ES7" s="27">
        <v>122990400</v>
      </c>
      <c r="ET7" s="63">
        <v>51</v>
      </c>
      <c r="EU7" s="608">
        <v>18062548</v>
      </c>
      <c r="EV7" s="44">
        <v>2</v>
      </c>
      <c r="EW7" s="27">
        <v>24</v>
      </c>
      <c r="EX7" s="395">
        <v>4115.7551805857429</v>
      </c>
      <c r="EZ7" s="29" t="s">
        <v>278</v>
      </c>
      <c r="FA7" s="7">
        <v>10</v>
      </c>
    </row>
    <row r="8" spans="1:157" s="25" customFormat="1" ht="15" x14ac:dyDescent="0.25">
      <c r="A8" s="26" t="s">
        <v>33</v>
      </c>
      <c r="B8" s="27">
        <v>2870160.5</v>
      </c>
      <c r="C8" s="27">
        <v>1211259</v>
      </c>
      <c r="D8" s="27">
        <v>71546</v>
      </c>
      <c r="E8" s="400">
        <v>246886158.47351098</v>
      </c>
      <c r="F8" s="422">
        <v>228527401.25664899</v>
      </c>
      <c r="G8" s="24">
        <v>6.45</v>
      </c>
      <c r="H8" s="423">
        <v>243490</v>
      </c>
      <c r="I8" s="27">
        <v>20720</v>
      </c>
      <c r="J8" s="27">
        <v>63.034085453672581</v>
      </c>
      <c r="K8" s="51">
        <v>3.19</v>
      </c>
      <c r="L8" s="51">
        <v>2.89</v>
      </c>
      <c r="M8" s="51">
        <v>3.2</v>
      </c>
      <c r="N8" s="51">
        <v>3.63</v>
      </c>
      <c r="O8" s="71">
        <v>0</v>
      </c>
      <c r="P8" s="465">
        <v>37.500000000000007</v>
      </c>
      <c r="Q8" s="624">
        <v>480</v>
      </c>
      <c r="R8" s="327">
        <v>1952</v>
      </c>
      <c r="S8" s="46">
        <v>204977</v>
      </c>
      <c r="T8" s="141">
        <v>2</v>
      </c>
      <c r="U8" s="45">
        <v>1028</v>
      </c>
      <c r="V8" s="290">
        <v>38560.83</v>
      </c>
      <c r="W8" s="422">
        <v>4961630</v>
      </c>
      <c r="X8" s="428">
        <v>369205.45</v>
      </c>
      <c r="Y8" s="27">
        <v>9232697</v>
      </c>
      <c r="Z8" s="27">
        <v>1061.1476648152934</v>
      </c>
      <c r="AA8" s="679">
        <v>0.62892593426890409</v>
      </c>
      <c r="AB8" s="27">
        <v>4060</v>
      </c>
      <c r="AC8" s="44">
        <v>0</v>
      </c>
      <c r="AD8" s="41">
        <v>1132</v>
      </c>
      <c r="AE8" s="323">
        <v>8</v>
      </c>
      <c r="AF8" s="630">
        <v>0</v>
      </c>
      <c r="AG8" s="45">
        <v>191.62325646563721</v>
      </c>
      <c r="AH8" s="709">
        <v>27918.080126111923</v>
      </c>
      <c r="AI8" s="328">
        <v>1083</v>
      </c>
      <c r="AJ8" s="51">
        <v>873735</v>
      </c>
      <c r="AK8" s="51">
        <v>1882888</v>
      </c>
      <c r="AL8" s="51">
        <v>111007</v>
      </c>
      <c r="AM8" s="27">
        <v>97.2</v>
      </c>
      <c r="AN8" s="68">
        <v>75.270799999999994</v>
      </c>
      <c r="AO8" s="422">
        <v>5807185.8999999994</v>
      </c>
      <c r="AP8" s="27">
        <v>28116</v>
      </c>
      <c r="AQ8" s="27">
        <v>29315.5</v>
      </c>
      <c r="AR8" s="27">
        <v>139119.5</v>
      </c>
      <c r="AS8" s="27">
        <v>284304.5</v>
      </c>
      <c r="AT8" s="27">
        <v>378857.5</v>
      </c>
      <c r="AU8" s="27">
        <v>287587.5</v>
      </c>
      <c r="AV8" s="44">
        <v>8.1630877212185062</v>
      </c>
      <c r="AW8" s="292">
        <v>99</v>
      </c>
      <c r="AX8" s="27">
        <v>422726.5</v>
      </c>
      <c r="AY8" s="44">
        <v>0.79387186629526463</v>
      </c>
      <c r="AZ8" s="27">
        <v>2</v>
      </c>
      <c r="BA8" s="27">
        <v>9</v>
      </c>
      <c r="BB8" s="45">
        <v>25.650647281896429</v>
      </c>
      <c r="BC8" s="27">
        <v>1.8</v>
      </c>
      <c r="BD8" s="27">
        <v>81.2</v>
      </c>
      <c r="BE8" s="51">
        <v>8.7229221477040255</v>
      </c>
      <c r="BF8" s="27">
        <v>48.75108846389525</v>
      </c>
      <c r="BG8" s="27">
        <v>49.758444017486703</v>
      </c>
      <c r="BH8" s="632">
        <v>192488.32442330834</v>
      </c>
      <c r="BI8" s="495">
        <v>495.94</v>
      </c>
      <c r="BJ8" s="27">
        <v>80648</v>
      </c>
      <c r="BK8" s="631">
        <v>4.0392213855766634</v>
      </c>
      <c r="BL8" s="689">
        <v>3.8609073248337973</v>
      </c>
      <c r="BM8" s="362">
        <v>5.1846630532666378</v>
      </c>
      <c r="BN8" s="41">
        <v>0.58073963683743091</v>
      </c>
      <c r="BO8" s="27">
        <v>3161100</v>
      </c>
      <c r="BP8" s="44" t="s">
        <v>273</v>
      </c>
      <c r="BQ8" s="705">
        <v>966894369</v>
      </c>
      <c r="BR8" s="705">
        <v>205098848</v>
      </c>
      <c r="BS8" s="705">
        <v>7069571894</v>
      </c>
      <c r="BT8" s="47">
        <v>35605200</v>
      </c>
      <c r="BU8" s="27">
        <v>38119</v>
      </c>
      <c r="BV8" s="70">
        <v>0</v>
      </c>
      <c r="BW8">
        <v>1</v>
      </c>
      <c r="BX8" s="633">
        <v>0.1232963199574349</v>
      </c>
      <c r="BY8" s="27">
        <v>36.6</v>
      </c>
      <c r="BZ8" s="624">
        <v>0.22500000000000001</v>
      </c>
      <c r="CA8" s="631">
        <v>1.9432588885083559</v>
      </c>
      <c r="CB8" s="686">
        <v>-2.1000046234479916E-2</v>
      </c>
      <c r="CC8" s="51">
        <v>65321</v>
      </c>
      <c r="CD8" s="27">
        <v>10563</v>
      </c>
      <c r="CE8" s="27">
        <v>2263</v>
      </c>
      <c r="CF8" s="27">
        <v>1351</v>
      </c>
      <c r="CG8" s="27">
        <v>10</v>
      </c>
      <c r="CH8" s="27">
        <v>1.8824000000000001</v>
      </c>
      <c r="CI8" s="27">
        <v>0.93969999999999998</v>
      </c>
      <c r="CJ8" s="28">
        <v>0.70450000000000002</v>
      </c>
      <c r="CK8" s="28">
        <v>1.3573</v>
      </c>
      <c r="CL8" s="27">
        <v>8390530</v>
      </c>
      <c r="CM8" s="27">
        <v>331</v>
      </c>
      <c r="CN8" s="27">
        <v>369.79430244406194</v>
      </c>
      <c r="CO8" s="287">
        <v>3612.9711292604461</v>
      </c>
      <c r="CP8" s="422">
        <v>7641471.2000000002</v>
      </c>
      <c r="CQ8" s="27">
        <v>117284134.35600001</v>
      </c>
      <c r="CR8" s="27">
        <v>5728</v>
      </c>
      <c r="CS8" s="27">
        <v>207592</v>
      </c>
      <c r="CT8" s="27">
        <v>66376</v>
      </c>
      <c r="CU8" s="44">
        <v>23.376156203744973</v>
      </c>
      <c r="CV8" s="51">
        <v>52.390714328947873</v>
      </c>
      <c r="CW8" s="422">
        <v>82177</v>
      </c>
      <c r="CX8" s="636">
        <v>701088</v>
      </c>
      <c r="CY8" s="27">
        <v>1749</v>
      </c>
      <c r="CZ8" s="27">
        <v>297</v>
      </c>
      <c r="DA8" s="27">
        <v>2413</v>
      </c>
      <c r="DB8" s="53">
        <v>323</v>
      </c>
      <c r="DC8" s="637">
        <v>76</v>
      </c>
      <c r="DD8" s="27">
        <v>18792</v>
      </c>
      <c r="DE8" s="27">
        <v>55224</v>
      </c>
      <c r="DF8" s="66">
        <v>35</v>
      </c>
      <c r="DG8" s="638">
        <v>13498</v>
      </c>
      <c r="DH8" s="27">
        <v>223.2</v>
      </c>
      <c r="DI8" s="44">
        <v>10508900</v>
      </c>
      <c r="DJ8" s="640">
        <v>0.16718462910615667</v>
      </c>
      <c r="DK8" s="27">
        <v>237</v>
      </c>
      <c r="DL8" s="27">
        <v>1414391</v>
      </c>
      <c r="DM8" s="27">
        <v>5</v>
      </c>
      <c r="DN8" s="656">
        <v>0.43499999999999994</v>
      </c>
      <c r="DO8" s="27">
        <v>65.5</v>
      </c>
      <c r="DP8" s="658">
        <v>0.47266666666666673</v>
      </c>
      <c r="DQ8" s="51">
        <v>791.52414799999997</v>
      </c>
      <c r="DR8" s="27">
        <v>23.65070689403877</v>
      </c>
      <c r="DS8" s="642">
        <v>0.12881316291217343</v>
      </c>
      <c r="DT8" s="48">
        <v>68.099999999999994</v>
      </c>
      <c r="DU8" s="660">
        <v>59.523809523809526</v>
      </c>
      <c r="DV8" s="633">
        <v>13489.203077</v>
      </c>
      <c r="DW8" s="643">
        <v>17282.992999999999</v>
      </c>
      <c r="DX8" s="41">
        <v>1400</v>
      </c>
      <c r="DY8" s="683">
        <v>19223.152988999998</v>
      </c>
      <c r="DZ8" s="647">
        <v>36.44</v>
      </c>
      <c r="EA8" s="470">
        <v>0.82330000000000003</v>
      </c>
      <c r="EB8" s="687">
        <v>16971.025302333335</v>
      </c>
      <c r="EC8" s="27">
        <v>936259</v>
      </c>
      <c r="ED8" s="27">
        <v>832392</v>
      </c>
      <c r="EE8" s="423">
        <v>9356549.0850374009</v>
      </c>
      <c r="EF8" s="650">
        <v>23996705.196526885</v>
      </c>
      <c r="EG8" s="423">
        <v>21441594.256618537</v>
      </c>
      <c r="EH8" s="28">
        <v>11.29</v>
      </c>
      <c r="EI8" s="44">
        <v>11308709094</v>
      </c>
      <c r="EJ8" s="27">
        <v>1</v>
      </c>
      <c r="EK8" s="52">
        <v>10730166.57</v>
      </c>
      <c r="EL8" s="27">
        <v>1627</v>
      </c>
      <c r="EM8" s="412">
        <v>24.171718958250512</v>
      </c>
      <c r="EN8" s="474">
        <v>83116505.36966978</v>
      </c>
      <c r="EO8" s="423">
        <v>144229945.41761243</v>
      </c>
      <c r="EP8" s="297">
        <v>339.91328413284134</v>
      </c>
      <c r="EQ8" s="27">
        <v>0</v>
      </c>
      <c r="ER8" s="51">
        <v>102</v>
      </c>
      <c r="ES8" s="27">
        <v>251026560</v>
      </c>
      <c r="ET8" s="63">
        <v>353</v>
      </c>
      <c r="EU8" s="608">
        <v>52735291</v>
      </c>
      <c r="EV8" s="44">
        <v>3</v>
      </c>
      <c r="EW8" s="27">
        <v>452</v>
      </c>
      <c r="EX8" s="395">
        <v>6520.4077499290725</v>
      </c>
      <c r="EZ8" s="29" t="s">
        <v>304</v>
      </c>
      <c r="FA8" s="7">
        <v>9.5</v>
      </c>
    </row>
    <row r="9" spans="1:157" s="25" customFormat="1" ht="15" x14ac:dyDescent="0.25">
      <c r="A9" s="23" t="s">
        <v>34</v>
      </c>
      <c r="B9" s="27">
        <v>489760.5</v>
      </c>
      <c r="C9" s="27">
        <v>211258</v>
      </c>
      <c r="D9" s="27">
        <v>73943</v>
      </c>
      <c r="E9" s="400">
        <v>44639862.704607099</v>
      </c>
      <c r="F9" s="422">
        <v>41267498.730604798</v>
      </c>
      <c r="G9" s="24">
        <v>3.55</v>
      </c>
      <c r="H9" s="423">
        <v>45610</v>
      </c>
      <c r="I9" s="27">
        <v>10842</v>
      </c>
      <c r="J9" s="27">
        <v>32.131410256410255</v>
      </c>
      <c r="K9" s="51">
        <v>2.4</v>
      </c>
      <c r="L9" s="51">
        <v>2.44</v>
      </c>
      <c r="M9" s="51">
        <v>3.12</v>
      </c>
      <c r="N9" s="51">
        <v>2.72</v>
      </c>
      <c r="O9" s="71">
        <v>0</v>
      </c>
      <c r="P9" s="465">
        <v>49.286000000000001</v>
      </c>
      <c r="Q9" s="624">
        <v>29</v>
      </c>
      <c r="R9" s="327">
        <v>428</v>
      </c>
      <c r="S9" s="46">
        <v>505611</v>
      </c>
      <c r="T9" s="141">
        <v>0</v>
      </c>
      <c r="U9" s="45">
        <v>765</v>
      </c>
      <c r="V9" s="290">
        <v>28835.59</v>
      </c>
      <c r="W9" s="422">
        <v>4317265</v>
      </c>
      <c r="X9" s="428">
        <v>208072.11</v>
      </c>
      <c r="Y9" s="27">
        <v>2115581</v>
      </c>
      <c r="Z9" s="27">
        <v>293.54149730060499</v>
      </c>
      <c r="AA9" s="679">
        <v>0.67947708793886064</v>
      </c>
      <c r="AB9" s="27">
        <v>781</v>
      </c>
      <c r="AC9" s="44">
        <v>0</v>
      </c>
      <c r="AD9" s="41">
        <v>164</v>
      </c>
      <c r="AE9" s="323">
        <v>2</v>
      </c>
      <c r="AF9" s="630">
        <v>0</v>
      </c>
      <c r="AG9" s="45">
        <v>254.48536284513332</v>
      </c>
      <c r="AH9" s="711">
        <v>1054.2706825951273</v>
      </c>
      <c r="AI9" s="328">
        <v>131</v>
      </c>
      <c r="AJ9" s="51">
        <v>143430</v>
      </c>
      <c r="AK9" s="51">
        <v>326799</v>
      </c>
      <c r="AL9" s="51">
        <v>19440</v>
      </c>
      <c r="AM9" s="27">
        <v>97.3</v>
      </c>
      <c r="AN9" s="67">
        <v>75.098399999999998</v>
      </c>
      <c r="AO9" s="422">
        <v>1774114.9</v>
      </c>
      <c r="AP9" s="27">
        <v>10459</v>
      </c>
      <c r="AQ9" s="27">
        <v>13637</v>
      </c>
      <c r="AR9" s="27">
        <v>47918</v>
      </c>
      <c r="AS9" s="27">
        <v>42936.5</v>
      </c>
      <c r="AT9" s="27">
        <v>51047</v>
      </c>
      <c r="AU9" s="27">
        <v>33545.5</v>
      </c>
      <c r="AV9" s="44">
        <v>7.0110397100016479</v>
      </c>
      <c r="AW9" s="292">
        <v>40</v>
      </c>
      <c r="AX9" s="27">
        <v>69618.5</v>
      </c>
      <c r="AY9" s="44">
        <v>0.97358490566037736</v>
      </c>
      <c r="AZ9" s="27">
        <v>2</v>
      </c>
      <c r="BA9" s="27">
        <v>6</v>
      </c>
      <c r="BB9" s="45">
        <v>21.930234425300412</v>
      </c>
      <c r="BC9" s="27">
        <v>3.5</v>
      </c>
      <c r="BD9" s="27">
        <v>82.9</v>
      </c>
      <c r="BE9" s="51">
        <v>8.8224821103233939</v>
      </c>
      <c r="BF9" s="27">
        <v>48.567474048442904</v>
      </c>
      <c r="BG9" s="27">
        <v>49.327439698205232</v>
      </c>
      <c r="BH9" s="632">
        <v>38936.466347011788</v>
      </c>
      <c r="BI9" s="495">
        <v>509.25</v>
      </c>
      <c r="BJ9" s="27">
        <v>18123</v>
      </c>
      <c r="BK9" s="631">
        <v>6.9355486002870892</v>
      </c>
      <c r="BL9" s="689">
        <v>3.774017385813321</v>
      </c>
      <c r="BM9" s="362">
        <v>3.7272193614793205</v>
      </c>
      <c r="BN9" s="41">
        <v>1.23766838800154</v>
      </c>
      <c r="BO9" s="27">
        <v>572300</v>
      </c>
      <c r="BP9" s="44" t="s">
        <v>275</v>
      </c>
      <c r="BQ9" s="705">
        <v>317122027</v>
      </c>
      <c r="BR9" s="705">
        <v>100934099</v>
      </c>
      <c r="BS9" s="705">
        <v>1742328069</v>
      </c>
      <c r="BT9" s="47">
        <v>6409400</v>
      </c>
      <c r="BU9" s="27">
        <v>6023</v>
      </c>
      <c r="BV9" s="70">
        <v>0</v>
      </c>
      <c r="BW9">
        <v>1</v>
      </c>
      <c r="BX9" s="633">
        <v>0.18496382307190851</v>
      </c>
      <c r="BY9" s="27">
        <v>66.900000000000006</v>
      </c>
      <c r="BZ9" s="624">
        <v>0.51600000000000001</v>
      </c>
      <c r="CA9" s="631">
        <v>1.6904011389048748</v>
      </c>
      <c r="CB9" s="686">
        <v>0.86605099223285165</v>
      </c>
      <c r="CC9" s="51">
        <v>3397</v>
      </c>
      <c r="CD9" s="27">
        <v>1254</v>
      </c>
      <c r="CE9" s="27">
        <v>206</v>
      </c>
      <c r="CF9" s="27">
        <v>83</v>
      </c>
      <c r="CG9" s="27">
        <v>1</v>
      </c>
      <c r="CH9" s="27">
        <v>1.9331</v>
      </c>
      <c r="CI9" s="27">
        <v>1.2735000000000001</v>
      </c>
      <c r="CJ9" s="28">
        <v>1.2603</v>
      </c>
      <c r="CK9" s="28">
        <v>1.1823999999999999</v>
      </c>
      <c r="CL9" s="27">
        <v>1210415</v>
      </c>
      <c r="CM9" s="27">
        <v>65</v>
      </c>
      <c r="CN9" s="27">
        <v>598.02699482706339</v>
      </c>
      <c r="CO9" s="287">
        <v>3060.3131867910915</v>
      </c>
      <c r="CP9" s="422">
        <v>1757120.1</v>
      </c>
      <c r="CQ9" s="27">
        <v>21857349.236000001</v>
      </c>
      <c r="CR9" s="27">
        <v>1679</v>
      </c>
      <c r="CS9" s="27">
        <v>36598</v>
      </c>
      <c r="CT9" s="27">
        <v>33886.5</v>
      </c>
      <c r="CU9" s="44">
        <v>21.631896152063053</v>
      </c>
      <c r="CV9" s="51">
        <v>52.039870190078815</v>
      </c>
      <c r="CW9" s="422">
        <v>18723</v>
      </c>
      <c r="CX9" s="636">
        <v>135228</v>
      </c>
      <c r="CY9" s="27">
        <v>830</v>
      </c>
      <c r="CZ9" s="27">
        <v>1339</v>
      </c>
      <c r="DA9" s="27">
        <v>1692</v>
      </c>
      <c r="DB9" s="53">
        <v>49</v>
      </c>
      <c r="DC9" s="637">
        <v>9</v>
      </c>
      <c r="DD9" s="27">
        <v>12652</v>
      </c>
      <c r="DE9" s="27">
        <v>57433</v>
      </c>
      <c r="DF9" s="66">
        <v>30</v>
      </c>
      <c r="DG9" s="638">
        <v>8619</v>
      </c>
      <c r="DH9" s="27">
        <v>0</v>
      </c>
      <c r="DI9" s="44">
        <v>6058900</v>
      </c>
      <c r="DJ9" s="640">
        <v>0.15498730874025277</v>
      </c>
      <c r="DK9" s="27">
        <v>54</v>
      </c>
      <c r="DL9" s="27">
        <v>428708</v>
      </c>
      <c r="DM9" s="27">
        <v>5</v>
      </c>
      <c r="DN9" s="656">
        <v>0.32224999999999998</v>
      </c>
      <c r="DO9" s="27">
        <v>77</v>
      </c>
      <c r="DP9" s="658">
        <v>0.66633333333333333</v>
      </c>
      <c r="DQ9" s="51">
        <v>1.497193</v>
      </c>
      <c r="DR9" s="27">
        <v>4.6333636088404484</v>
      </c>
      <c r="DS9" s="642">
        <v>6.4925563577915096E-2</v>
      </c>
      <c r="DT9" s="48">
        <v>59.7</v>
      </c>
      <c r="DU9" s="660">
        <v>0</v>
      </c>
      <c r="DV9" s="633">
        <v>3390.2538169999998</v>
      </c>
      <c r="DW9" s="643">
        <v>0</v>
      </c>
      <c r="DX9" s="41">
        <v>218</v>
      </c>
      <c r="DY9" s="683">
        <v>5120.8563169999998</v>
      </c>
      <c r="DZ9" s="648">
        <v>21.59</v>
      </c>
      <c r="EA9" s="470">
        <v>0.82689999999999997</v>
      </c>
      <c r="EB9" s="687">
        <v>4490.043259</v>
      </c>
      <c r="EC9" s="27">
        <v>1683529</v>
      </c>
      <c r="ED9" s="27">
        <v>1656752</v>
      </c>
      <c r="EE9" s="423">
        <v>5271667.7875798997</v>
      </c>
      <c r="EF9" s="650">
        <v>204333.26024566189</v>
      </c>
      <c r="EG9" s="423">
        <v>75478.602863156877</v>
      </c>
      <c r="EH9" s="28">
        <v>11.29</v>
      </c>
      <c r="EI9" s="44">
        <v>93307587</v>
      </c>
      <c r="EJ9" s="27">
        <v>0</v>
      </c>
      <c r="EK9" s="52">
        <v>1560731.13</v>
      </c>
      <c r="EL9" s="27">
        <v>235</v>
      </c>
      <c r="EM9" s="412">
        <v>25.612741821296733</v>
      </c>
      <c r="EN9" s="474">
        <v>9006489.4431182165</v>
      </c>
      <c r="EO9" s="423">
        <v>30791121.761593007</v>
      </c>
      <c r="EP9" s="297">
        <v>32.925405405405407</v>
      </c>
      <c r="EQ9" s="27">
        <v>3</v>
      </c>
      <c r="ER9" s="51">
        <v>17</v>
      </c>
      <c r="ES9" s="27">
        <v>76947840</v>
      </c>
      <c r="ET9" s="63">
        <v>153</v>
      </c>
      <c r="EU9" s="608">
        <v>3360013.4140891298</v>
      </c>
      <c r="EV9" s="44">
        <v>1</v>
      </c>
      <c r="EW9" s="27">
        <v>216</v>
      </c>
      <c r="EX9" s="395">
        <v>3482.8241589248778</v>
      </c>
      <c r="EZ9" s="30" t="s">
        <v>277</v>
      </c>
      <c r="FA9" s="7">
        <v>9</v>
      </c>
    </row>
    <row r="10" spans="1:157" s="25" customFormat="1" ht="15" x14ac:dyDescent="0.25">
      <c r="A10" s="23" t="s">
        <v>94</v>
      </c>
      <c r="B10" s="27">
        <v>738629</v>
      </c>
      <c r="C10" s="27">
        <v>328176</v>
      </c>
      <c r="D10" s="27">
        <v>57727</v>
      </c>
      <c r="E10" s="400">
        <v>450787704.37219602</v>
      </c>
      <c r="F10" s="422">
        <v>350687751.049815</v>
      </c>
      <c r="G10" s="24">
        <v>6.75</v>
      </c>
      <c r="H10" s="423">
        <v>85510</v>
      </c>
      <c r="I10" s="27">
        <v>9205</v>
      </c>
      <c r="J10" s="27">
        <v>40.785256410256409</v>
      </c>
      <c r="K10" s="51">
        <v>3.43</v>
      </c>
      <c r="L10" s="51">
        <v>2.74</v>
      </c>
      <c r="M10" s="51">
        <v>3.96</v>
      </c>
      <c r="N10" s="51">
        <v>3.16</v>
      </c>
      <c r="O10" s="71">
        <v>0</v>
      </c>
      <c r="P10" s="465">
        <v>55.713999999999999</v>
      </c>
      <c r="Q10" s="624">
        <v>37</v>
      </c>
      <c r="R10" s="327">
        <v>4609</v>
      </c>
      <c r="S10" s="46">
        <v>3286346</v>
      </c>
      <c r="T10" s="141">
        <v>116</v>
      </c>
      <c r="U10" s="45">
        <v>670</v>
      </c>
      <c r="V10" s="290">
        <v>17121.91</v>
      </c>
      <c r="W10" s="422">
        <v>0</v>
      </c>
      <c r="X10" s="428">
        <v>79320.25</v>
      </c>
      <c r="Y10" s="27">
        <v>954531</v>
      </c>
      <c r="Z10" s="27">
        <v>366.17939877596899</v>
      </c>
      <c r="AA10" s="679">
        <v>2.3816328474802318E-4</v>
      </c>
      <c r="AB10" s="27">
        <v>37</v>
      </c>
      <c r="AC10" s="44">
        <v>0</v>
      </c>
      <c r="AD10" s="41">
        <v>219</v>
      </c>
      <c r="AE10" s="323">
        <v>18</v>
      </c>
      <c r="AF10" s="630">
        <v>0</v>
      </c>
      <c r="AG10" s="45">
        <v>237.21602420946337</v>
      </c>
      <c r="AH10" s="711">
        <v>49730.508068952186</v>
      </c>
      <c r="AI10" s="328">
        <v>60</v>
      </c>
      <c r="AJ10" s="51">
        <v>244457</v>
      </c>
      <c r="AK10" s="51">
        <v>485457</v>
      </c>
      <c r="AL10" s="51">
        <v>33123</v>
      </c>
      <c r="AM10" s="27">
        <v>87.1</v>
      </c>
      <c r="AN10" s="68">
        <v>74.118200000000002</v>
      </c>
      <c r="AO10" s="422">
        <v>2103732.2999999998</v>
      </c>
      <c r="AP10" s="27">
        <v>35796.5</v>
      </c>
      <c r="AQ10" s="27">
        <v>73388.5</v>
      </c>
      <c r="AR10" s="27">
        <v>86072</v>
      </c>
      <c r="AS10" s="27">
        <v>45125.5</v>
      </c>
      <c r="AT10" s="27">
        <v>42305</v>
      </c>
      <c r="AU10" s="27">
        <v>32979.5</v>
      </c>
      <c r="AV10" s="44">
        <v>5.0874389702618732</v>
      </c>
      <c r="AW10" s="292">
        <v>50</v>
      </c>
      <c r="AX10" s="27">
        <v>108543.5</v>
      </c>
      <c r="AY10" s="44">
        <v>1.0054945054945055</v>
      </c>
      <c r="AZ10" s="27">
        <v>2</v>
      </c>
      <c r="BA10" s="27">
        <v>7</v>
      </c>
      <c r="BB10" s="45">
        <v>12.20062915112865</v>
      </c>
      <c r="BC10" s="27">
        <v>9.9</v>
      </c>
      <c r="BD10" s="27">
        <v>74.900000000000006</v>
      </c>
      <c r="BE10" s="51">
        <v>7.735795361776642</v>
      </c>
      <c r="BF10" s="27">
        <v>48.89878185079786</v>
      </c>
      <c r="BG10" s="27">
        <v>49.262422360248451</v>
      </c>
      <c r="BH10" s="632">
        <v>53487.67236480389</v>
      </c>
      <c r="BI10" s="495">
        <v>496.65</v>
      </c>
      <c r="BJ10" s="27">
        <v>16933</v>
      </c>
      <c r="BK10" s="631">
        <v>3.7735709229574477</v>
      </c>
      <c r="BL10" s="689">
        <v>4.1932426775416234</v>
      </c>
      <c r="BM10" s="362">
        <v>4.5930824197505835</v>
      </c>
      <c r="BN10" s="41">
        <v>1.5203385747950446</v>
      </c>
      <c r="BO10" s="27">
        <v>20500</v>
      </c>
      <c r="BP10" s="44" t="s">
        <v>271</v>
      </c>
      <c r="BQ10" s="705">
        <v>38929275</v>
      </c>
      <c r="BR10" s="705">
        <v>29367740</v>
      </c>
      <c r="BS10" s="705">
        <v>2866571515</v>
      </c>
      <c r="BT10" s="47">
        <v>5524900</v>
      </c>
      <c r="BU10" s="27">
        <v>7306</v>
      </c>
      <c r="BV10" s="70">
        <v>0</v>
      </c>
      <c r="BW10">
        <v>0</v>
      </c>
      <c r="BX10" s="633">
        <v>1.9086062089296085E-2</v>
      </c>
      <c r="BY10" s="51">
        <v>60.2</v>
      </c>
      <c r="BZ10" s="624">
        <v>0.93500000000000005</v>
      </c>
      <c r="CA10" s="631">
        <v>2.4222887165307672</v>
      </c>
      <c r="CB10" s="686">
        <v>0.22920521140432348</v>
      </c>
      <c r="CC10" s="51">
        <v>976</v>
      </c>
      <c r="CD10" s="27">
        <v>943</v>
      </c>
      <c r="CE10" s="27">
        <v>70</v>
      </c>
      <c r="CF10" s="27">
        <v>4</v>
      </c>
      <c r="CG10" s="27">
        <v>1</v>
      </c>
      <c r="CH10" s="27">
        <v>1.9388000000000001</v>
      </c>
      <c r="CI10" s="27">
        <v>1.3197000000000001</v>
      </c>
      <c r="CJ10" s="28">
        <v>1.2445999999999999</v>
      </c>
      <c r="CK10" s="28">
        <v>1.3989</v>
      </c>
      <c r="CL10" s="27">
        <v>846184</v>
      </c>
      <c r="CM10" s="27">
        <v>40</v>
      </c>
      <c r="CN10" s="27">
        <v>177.81457267450912</v>
      </c>
      <c r="CO10" s="287">
        <v>1815.6567573040909</v>
      </c>
      <c r="CP10" s="422">
        <v>647083</v>
      </c>
      <c r="CQ10" s="27">
        <v>102063112.212</v>
      </c>
      <c r="CR10" s="27">
        <v>1317</v>
      </c>
      <c r="CS10" s="27">
        <v>187192</v>
      </c>
      <c r="CT10" s="27">
        <v>80634.5</v>
      </c>
      <c r="CU10" s="44">
        <v>9.9665455339457552</v>
      </c>
      <c r="CV10" s="51">
        <v>32.749894723708223</v>
      </c>
      <c r="CW10" s="422">
        <v>8607</v>
      </c>
      <c r="CX10" s="636">
        <v>184382</v>
      </c>
      <c r="CY10" s="27">
        <v>911</v>
      </c>
      <c r="CZ10" s="27">
        <v>1208</v>
      </c>
      <c r="DA10" s="27">
        <v>3635</v>
      </c>
      <c r="DB10" s="53">
        <v>57</v>
      </c>
      <c r="DC10" s="637">
        <v>20</v>
      </c>
      <c r="DD10" s="27">
        <v>65445</v>
      </c>
      <c r="DE10" s="27">
        <v>47098</v>
      </c>
      <c r="DF10" s="66">
        <v>10</v>
      </c>
      <c r="DG10" s="638">
        <v>3389</v>
      </c>
      <c r="DH10" s="27">
        <v>415.7</v>
      </c>
      <c r="DI10" s="44">
        <v>1569100</v>
      </c>
      <c r="DJ10" s="640">
        <v>0.17176855286310844</v>
      </c>
      <c r="DK10" s="27">
        <v>47</v>
      </c>
      <c r="DL10" s="27">
        <v>302696</v>
      </c>
      <c r="DM10" s="27">
        <v>2</v>
      </c>
      <c r="DN10" s="656">
        <v>0.16925000000000001</v>
      </c>
      <c r="DO10" s="27">
        <v>69.8</v>
      </c>
      <c r="DP10" s="658">
        <v>0.10733333333333334</v>
      </c>
      <c r="DQ10" s="51">
        <v>140.84205299999999</v>
      </c>
      <c r="DR10" s="27">
        <v>7.8476517754868267</v>
      </c>
      <c r="DS10" s="642">
        <v>7.5138924845385077E-2</v>
      </c>
      <c r="DT10" s="48">
        <v>39.1</v>
      </c>
      <c r="DU10" s="660">
        <v>57.142857142857146</v>
      </c>
      <c r="DV10" s="633">
        <v>4297.1721209999996</v>
      </c>
      <c r="DW10" s="643">
        <v>0</v>
      </c>
      <c r="DX10" s="41">
        <v>751</v>
      </c>
      <c r="DY10" s="683">
        <v>7935.4419639999996</v>
      </c>
      <c r="DZ10" s="647">
        <v>31.94</v>
      </c>
      <c r="EA10" s="470">
        <v>0.81889999999999996</v>
      </c>
      <c r="EB10" s="687">
        <v>7198.2783033333326</v>
      </c>
      <c r="EC10" s="27">
        <v>30379</v>
      </c>
      <c r="ED10" s="27">
        <v>32535</v>
      </c>
      <c r="EE10" s="423">
        <v>2328137.0457090302</v>
      </c>
      <c r="EF10" s="650">
        <v>162269.05802626623</v>
      </c>
      <c r="EG10" s="423">
        <v>107078.05519727197</v>
      </c>
      <c r="EH10" s="28">
        <v>11.29</v>
      </c>
      <c r="EI10" s="44">
        <v>33975394</v>
      </c>
      <c r="EJ10" s="27">
        <v>1</v>
      </c>
      <c r="EK10" s="52">
        <v>534435.56999999995</v>
      </c>
      <c r="EL10" s="27">
        <v>68</v>
      </c>
      <c r="EM10" s="412">
        <v>38.4</v>
      </c>
      <c r="EN10" s="474">
        <v>407815805.05760074</v>
      </c>
      <c r="EO10" s="423">
        <v>37961468.714902773</v>
      </c>
      <c r="EP10" s="297">
        <v>7.5464601769911503</v>
      </c>
      <c r="EQ10" s="27">
        <v>0</v>
      </c>
      <c r="ER10" s="51">
        <v>45</v>
      </c>
      <c r="ES10" s="27">
        <v>134028000</v>
      </c>
      <c r="ET10" s="63">
        <v>34</v>
      </c>
      <c r="EU10" s="608">
        <v>2668318.46662828</v>
      </c>
      <c r="EV10" s="44"/>
      <c r="EW10" s="27">
        <v>3</v>
      </c>
      <c r="EX10" s="395">
        <v>3379.4774383431627</v>
      </c>
      <c r="EZ10" s="30" t="s">
        <v>273</v>
      </c>
      <c r="FA10" s="7">
        <v>8.66</v>
      </c>
    </row>
    <row r="11" spans="1:157" s="25" customFormat="1" ht="15" x14ac:dyDescent="0.25">
      <c r="A11" s="23" t="s">
        <v>37</v>
      </c>
      <c r="B11" s="27">
        <v>4222809.5</v>
      </c>
      <c r="C11" s="27">
        <v>1586220</v>
      </c>
      <c r="D11" s="27">
        <v>73681</v>
      </c>
      <c r="E11" s="400">
        <v>150986836.73660398</v>
      </c>
      <c r="F11" s="422">
        <v>140875754.68226799</v>
      </c>
      <c r="G11" s="24">
        <v>3.4</v>
      </c>
      <c r="H11" s="423">
        <v>376989</v>
      </c>
      <c r="I11" s="27">
        <v>1780</v>
      </c>
      <c r="J11" s="27">
        <v>52.612741589119537</v>
      </c>
      <c r="K11" s="51">
        <v>2.98</v>
      </c>
      <c r="L11" s="51">
        <v>2.2799999999999998</v>
      </c>
      <c r="M11" s="51">
        <v>3.13</v>
      </c>
      <c r="N11" s="51">
        <v>3.04</v>
      </c>
      <c r="O11" s="71">
        <v>0</v>
      </c>
      <c r="P11" s="465">
        <v>55.713999999999999</v>
      </c>
      <c r="Q11" s="624">
        <v>223</v>
      </c>
      <c r="R11" s="327">
        <v>6785</v>
      </c>
      <c r="S11" s="46">
        <v>3293196</v>
      </c>
      <c r="T11" s="141">
        <v>13</v>
      </c>
      <c r="U11" s="45">
        <v>3110</v>
      </c>
      <c r="V11" s="290">
        <v>9906.99</v>
      </c>
      <c r="W11" s="422">
        <v>5202</v>
      </c>
      <c r="X11" s="428">
        <v>1557741.32</v>
      </c>
      <c r="Y11" s="27">
        <v>12734514</v>
      </c>
      <c r="Z11" s="27">
        <v>320.41798091565136</v>
      </c>
      <c r="AA11" s="679">
        <v>2.6262621760648537E-2</v>
      </c>
      <c r="AB11" s="27">
        <v>851</v>
      </c>
      <c r="AC11" s="44">
        <v>0</v>
      </c>
      <c r="AD11" s="41">
        <v>1033</v>
      </c>
      <c r="AE11" s="323">
        <v>3</v>
      </c>
      <c r="AF11" s="630">
        <v>100</v>
      </c>
      <c r="AG11" s="45">
        <v>839.46532062379697</v>
      </c>
      <c r="AH11" s="711">
        <v>8422.8333327092914</v>
      </c>
      <c r="AI11" s="328">
        <v>131</v>
      </c>
      <c r="AJ11" s="51">
        <v>1537883</v>
      </c>
      <c r="AK11" s="51">
        <v>2664476</v>
      </c>
      <c r="AL11" s="51">
        <v>154942</v>
      </c>
      <c r="AM11" s="27">
        <v>78.400000000000006</v>
      </c>
      <c r="AN11" s="67">
        <v>72.969899999999996</v>
      </c>
      <c r="AO11" s="422">
        <v>5486854.2000000002</v>
      </c>
      <c r="AP11" s="27">
        <v>250733</v>
      </c>
      <c r="AQ11" s="27">
        <v>623617.5</v>
      </c>
      <c r="AR11" s="27">
        <v>370149.5</v>
      </c>
      <c r="AS11" s="27">
        <v>147130.5</v>
      </c>
      <c r="AT11" s="27">
        <v>130797</v>
      </c>
      <c r="AU11" s="27">
        <v>75768</v>
      </c>
      <c r="AV11" s="44">
        <v>6.7208137838583761</v>
      </c>
      <c r="AW11" s="292">
        <v>252</v>
      </c>
      <c r="AX11" s="27">
        <v>488585</v>
      </c>
      <c r="AY11" s="44">
        <v>1.1801801801801801</v>
      </c>
      <c r="AZ11" s="27">
        <v>3</v>
      </c>
      <c r="BA11" s="27">
        <v>19</v>
      </c>
      <c r="BB11" s="45">
        <v>5.369312573248866</v>
      </c>
      <c r="BC11" s="27">
        <v>20</v>
      </c>
      <c r="BD11" s="27">
        <v>79.099999999999994</v>
      </c>
      <c r="BE11" s="51">
        <v>5.9637418580068937</v>
      </c>
      <c r="BF11" s="27">
        <v>48.732171465769603</v>
      </c>
      <c r="BG11" s="27">
        <v>47.128598293071029</v>
      </c>
      <c r="BH11" s="632">
        <v>167188.84845614459</v>
      </c>
      <c r="BI11" s="495">
        <v>484.92</v>
      </c>
      <c r="BJ11" s="27">
        <v>20682</v>
      </c>
      <c r="BK11" s="631">
        <v>0.50632221797930477</v>
      </c>
      <c r="BL11" s="689">
        <v>1.8710656260435339</v>
      </c>
      <c r="BM11" s="362">
        <v>4.4673473664212908</v>
      </c>
      <c r="BN11" s="41">
        <v>0.75092942041696786</v>
      </c>
      <c r="BO11" s="27">
        <v>1062900</v>
      </c>
      <c r="BP11" s="44" t="s">
        <v>276</v>
      </c>
      <c r="BQ11" s="705">
        <v>239499020</v>
      </c>
      <c r="BR11" s="705">
        <v>11203023</v>
      </c>
      <c r="BS11" s="705">
        <v>9903044073</v>
      </c>
      <c r="BT11" s="47">
        <v>15627500</v>
      </c>
      <c r="BU11" s="27">
        <v>103722</v>
      </c>
      <c r="BV11" s="70">
        <v>0</v>
      </c>
      <c r="BW11">
        <v>1</v>
      </c>
      <c r="BX11" s="633">
        <v>5.7105319901113671E-2</v>
      </c>
      <c r="BY11" s="51">
        <v>47.69</v>
      </c>
      <c r="BZ11" s="624">
        <v>0.61199999999999999</v>
      </c>
      <c r="CA11" s="631">
        <v>1.8898440760557857</v>
      </c>
      <c r="CB11" s="686">
        <v>-0.29590320832668104</v>
      </c>
      <c r="CC11" s="51">
        <v>5655</v>
      </c>
      <c r="CD11" s="27">
        <v>3699</v>
      </c>
      <c r="CE11" s="27">
        <v>118</v>
      </c>
      <c r="CF11" s="27">
        <v>30</v>
      </c>
      <c r="CG11" s="27">
        <v>0</v>
      </c>
      <c r="CH11" s="27">
        <v>1.9682999999999999</v>
      </c>
      <c r="CI11" s="27">
        <v>1.1415999999999999</v>
      </c>
      <c r="CJ11" s="49">
        <v>0.73893983970406896</v>
      </c>
      <c r="CK11" s="28">
        <v>1.4370000000000001</v>
      </c>
      <c r="CL11" s="27">
        <v>2138974</v>
      </c>
      <c r="CM11" s="27">
        <v>140</v>
      </c>
      <c r="CN11" s="27">
        <v>67.53963208617391</v>
      </c>
      <c r="CO11" s="287">
        <v>3206.9190809048882</v>
      </c>
      <c r="CP11" s="422">
        <v>1328146.2</v>
      </c>
      <c r="CQ11" s="27">
        <v>93659065.307999998</v>
      </c>
      <c r="CR11" s="27">
        <v>5021</v>
      </c>
      <c r="CS11" s="27">
        <v>1564933</v>
      </c>
      <c r="CT11" s="27">
        <v>620364.5</v>
      </c>
      <c r="CU11" s="44">
        <v>5.1419190535599766</v>
      </c>
      <c r="CV11" s="51">
        <v>11.82603320872578</v>
      </c>
      <c r="CW11" s="422">
        <v>25691</v>
      </c>
      <c r="CX11" s="636">
        <v>1007894</v>
      </c>
      <c r="CY11" s="27">
        <v>592</v>
      </c>
      <c r="CZ11" s="27">
        <v>1470</v>
      </c>
      <c r="DA11" s="27">
        <v>4794</v>
      </c>
      <c r="DB11" s="53">
        <v>272</v>
      </c>
      <c r="DC11" s="637">
        <v>16</v>
      </c>
      <c r="DD11" s="27">
        <v>14</v>
      </c>
      <c r="DE11" s="27">
        <v>19789</v>
      </c>
      <c r="DF11" s="66">
        <v>10</v>
      </c>
      <c r="DG11" s="638">
        <v>12073</v>
      </c>
      <c r="DH11" s="27">
        <v>556.5</v>
      </c>
      <c r="DI11" s="44">
        <v>3435000</v>
      </c>
      <c r="DJ11" s="640">
        <v>0.18177400576126432</v>
      </c>
      <c r="DK11" s="27">
        <v>151</v>
      </c>
      <c r="DL11" s="27">
        <v>373838</v>
      </c>
      <c r="DM11" s="27">
        <v>6</v>
      </c>
      <c r="DN11" s="656">
        <v>0.28999999999999998</v>
      </c>
      <c r="DO11" s="27">
        <v>72</v>
      </c>
      <c r="DP11" s="658">
        <v>0.21433333333333335</v>
      </c>
      <c r="DQ11" s="51">
        <v>457.27663999999999</v>
      </c>
      <c r="DR11" s="27">
        <v>11.442905278921753</v>
      </c>
      <c r="DS11" s="642">
        <v>4.976793071232001E-2</v>
      </c>
      <c r="DT11" s="48">
        <v>62.2</v>
      </c>
      <c r="DU11" s="660">
        <v>54.761904761904759</v>
      </c>
      <c r="DV11" s="633">
        <v>16414.489621000001</v>
      </c>
      <c r="DW11" s="643">
        <v>0</v>
      </c>
      <c r="DX11" s="41">
        <v>2364</v>
      </c>
      <c r="DY11" s="683">
        <v>29889.331409999999</v>
      </c>
      <c r="DZ11" s="647">
        <v>45.02</v>
      </c>
      <c r="EA11" s="470">
        <v>0.71640000000000004</v>
      </c>
      <c r="EB11" s="687">
        <v>26274.834224666669</v>
      </c>
      <c r="EC11" s="27">
        <v>865862</v>
      </c>
      <c r="ED11" s="27">
        <v>75071</v>
      </c>
      <c r="EE11" s="423">
        <v>3653841.2232836601</v>
      </c>
      <c r="EF11" s="650">
        <v>66568.525104366854</v>
      </c>
      <c r="EG11" s="423">
        <v>159594.09385829617</v>
      </c>
      <c r="EH11" s="28">
        <v>11.29</v>
      </c>
      <c r="EI11" s="44">
        <v>6430572</v>
      </c>
      <c r="EJ11" s="27">
        <v>1</v>
      </c>
      <c r="EK11" s="52">
        <v>134449.20000000001</v>
      </c>
      <c r="EL11" s="27">
        <v>326</v>
      </c>
      <c r="EM11" s="412">
        <v>10.047420390393246</v>
      </c>
      <c r="EN11" s="474">
        <v>41632353.864658348</v>
      </c>
      <c r="EO11" s="423">
        <v>86934044.54128477</v>
      </c>
      <c r="EP11" s="297">
        <v>33.59644322845417</v>
      </c>
      <c r="EQ11" s="27">
        <v>26</v>
      </c>
      <c r="ER11" s="51">
        <v>21</v>
      </c>
      <c r="ES11" s="27">
        <v>274993920.00000006</v>
      </c>
      <c r="ET11" s="63">
        <v>95</v>
      </c>
      <c r="EU11" s="608">
        <v>1094638.9101700359</v>
      </c>
      <c r="EV11" s="44">
        <v>1</v>
      </c>
      <c r="EW11" s="27">
        <v>89</v>
      </c>
      <c r="EX11" s="395">
        <v>1501.4694111202748</v>
      </c>
      <c r="EZ11" s="30" t="s">
        <v>272</v>
      </c>
      <c r="FA11" s="7">
        <v>8.33</v>
      </c>
    </row>
    <row r="12" spans="1:157" s="25" customFormat="1" ht="15" x14ac:dyDescent="0.25">
      <c r="A12" s="23" t="s">
        <v>38</v>
      </c>
      <c r="B12" s="27">
        <v>3260950</v>
      </c>
      <c r="C12" s="27">
        <v>1289918</v>
      </c>
      <c r="D12" s="27">
        <v>247487</v>
      </c>
      <c r="E12" s="400">
        <v>267545064.47135901</v>
      </c>
      <c r="F12" s="422">
        <v>250271161.70857599</v>
      </c>
      <c r="G12" s="24">
        <v>6.55</v>
      </c>
      <c r="H12" s="423">
        <v>248086</v>
      </c>
      <c r="I12" s="27">
        <v>10480</v>
      </c>
      <c r="J12" s="27">
        <v>57.696799813127775</v>
      </c>
      <c r="K12" s="51">
        <v>2.95</v>
      </c>
      <c r="L12" s="51">
        <v>2.5499999999999998</v>
      </c>
      <c r="M12" s="51">
        <v>3.64</v>
      </c>
      <c r="N12" s="51">
        <v>2.87</v>
      </c>
      <c r="O12" s="71">
        <v>0</v>
      </c>
      <c r="P12" s="465">
        <v>49.283999999999999</v>
      </c>
      <c r="Q12" s="624">
        <v>478</v>
      </c>
      <c r="R12" s="327">
        <v>2413</v>
      </c>
      <c r="S12" s="46">
        <v>7591842</v>
      </c>
      <c r="T12" s="141">
        <v>1</v>
      </c>
      <c r="U12" s="45">
        <v>1585</v>
      </c>
      <c r="V12" s="290">
        <v>10044.969999999999</v>
      </c>
      <c r="W12" s="422">
        <v>8686466</v>
      </c>
      <c r="X12" s="428">
        <v>6398983.1100000003</v>
      </c>
      <c r="Y12" s="27">
        <v>11278142</v>
      </c>
      <c r="Z12" s="27">
        <v>2599.0005468189438</v>
      </c>
      <c r="AA12" s="679">
        <v>0.45623345075950383</v>
      </c>
      <c r="AB12" s="27">
        <v>3954</v>
      </c>
      <c r="AC12" s="44">
        <v>0.77035683909378572</v>
      </c>
      <c r="AD12" s="41">
        <v>1168</v>
      </c>
      <c r="AE12" s="323">
        <v>27</v>
      </c>
      <c r="AF12" s="630">
        <v>0.15257192676547515</v>
      </c>
      <c r="AG12" s="45">
        <v>387.25146841465494</v>
      </c>
      <c r="AH12" s="711">
        <v>245550.7816117921</v>
      </c>
      <c r="AI12" s="328">
        <v>910</v>
      </c>
      <c r="AJ12" s="51">
        <v>1027139</v>
      </c>
      <c r="AK12" s="51">
        <v>2179570</v>
      </c>
      <c r="AL12" s="51">
        <v>166682</v>
      </c>
      <c r="AM12" s="27">
        <v>95.4</v>
      </c>
      <c r="AN12" s="67">
        <v>74.926900000000003</v>
      </c>
      <c r="AO12" s="422">
        <v>7163329.7000000011</v>
      </c>
      <c r="AP12" s="27">
        <v>64916</v>
      </c>
      <c r="AQ12" s="27">
        <v>58279.5</v>
      </c>
      <c r="AR12" s="27">
        <v>277646.5</v>
      </c>
      <c r="AS12" s="27">
        <v>328750.5</v>
      </c>
      <c r="AT12" s="27">
        <v>273642.5</v>
      </c>
      <c r="AU12" s="27">
        <v>178473</v>
      </c>
      <c r="AV12" s="44">
        <v>8.4575717873920571</v>
      </c>
      <c r="AW12" s="292">
        <v>250</v>
      </c>
      <c r="AX12" s="27">
        <v>423647.5</v>
      </c>
      <c r="AY12" s="44">
        <v>0.85823754789272022</v>
      </c>
      <c r="AZ12" s="27">
        <v>5</v>
      </c>
      <c r="BA12" s="27">
        <v>13</v>
      </c>
      <c r="BB12" s="45">
        <v>20.177151265597644</v>
      </c>
      <c r="BC12" s="27">
        <v>4</v>
      </c>
      <c r="BD12" s="27">
        <v>76.2</v>
      </c>
      <c r="BE12" s="51">
        <v>8.2091965628180219</v>
      </c>
      <c r="BF12" s="27">
        <v>48.879708803863217</v>
      </c>
      <c r="BG12" s="27">
        <v>50.299490216239981</v>
      </c>
      <c r="BH12" s="632">
        <v>218917.34727091042</v>
      </c>
      <c r="BI12" s="495">
        <v>501.73</v>
      </c>
      <c r="BJ12" s="27">
        <v>134668</v>
      </c>
      <c r="BK12" s="631">
        <v>4.594864483477834</v>
      </c>
      <c r="BL12" s="689">
        <v>2.5885249590264654</v>
      </c>
      <c r="BM12" s="362">
        <v>4.4523854460119878</v>
      </c>
      <c r="BN12" s="41">
        <v>0.47842651039808154</v>
      </c>
      <c r="BO12" s="27">
        <v>1369100</v>
      </c>
      <c r="BP12" s="44" t="s">
        <v>271</v>
      </c>
      <c r="BQ12" s="705">
        <v>518204297</v>
      </c>
      <c r="BR12" s="705">
        <v>38435118</v>
      </c>
      <c r="BS12" s="705">
        <v>7355877185</v>
      </c>
      <c r="BT12" s="47">
        <v>30435800</v>
      </c>
      <c r="BU12" s="27">
        <v>32236</v>
      </c>
      <c r="BV12" s="70">
        <v>0</v>
      </c>
      <c r="BW12">
        <v>1</v>
      </c>
      <c r="BX12" s="633">
        <v>0.15419864912670406</v>
      </c>
      <c r="BY12" s="51">
        <v>44.2</v>
      </c>
      <c r="BZ12" s="624">
        <v>0.83799999999999997</v>
      </c>
      <c r="CA12" s="631">
        <v>1.6826880287478443</v>
      </c>
      <c r="CB12" s="686">
        <v>0.57075258011968677</v>
      </c>
      <c r="CC12" s="51">
        <v>8928</v>
      </c>
      <c r="CD12" s="27">
        <v>10095</v>
      </c>
      <c r="CE12" s="27">
        <v>173</v>
      </c>
      <c r="CF12" s="27">
        <v>32</v>
      </c>
      <c r="CG12" s="27">
        <v>0</v>
      </c>
      <c r="CH12" s="27">
        <v>1.8871</v>
      </c>
      <c r="CI12" s="27">
        <v>0.90110000000000001</v>
      </c>
      <c r="CJ12" s="28">
        <v>0.71230000000000004</v>
      </c>
      <c r="CK12" s="28">
        <v>1.3337000000000001</v>
      </c>
      <c r="CL12" s="27">
        <v>7915905</v>
      </c>
      <c r="CM12" s="27">
        <v>363</v>
      </c>
      <c r="CN12" s="27">
        <v>286.57998436038577</v>
      </c>
      <c r="CO12" s="287">
        <v>3948.3973982337898</v>
      </c>
      <c r="CP12" s="422">
        <v>6980250.4000000004</v>
      </c>
      <c r="CQ12" s="27">
        <v>132317206.68800001</v>
      </c>
      <c r="CR12" s="27">
        <v>36966</v>
      </c>
      <c r="CS12" s="27">
        <v>729311</v>
      </c>
      <c r="CT12" s="27">
        <v>149203.5</v>
      </c>
      <c r="CU12" s="44">
        <v>18.7571642446708</v>
      </c>
      <c r="CV12" s="51">
        <v>42.973567408177928</v>
      </c>
      <c r="CW12" s="422">
        <v>83685</v>
      </c>
      <c r="CX12" s="636">
        <v>884017</v>
      </c>
      <c r="CY12" s="27">
        <v>661</v>
      </c>
      <c r="CZ12" s="27">
        <v>1055</v>
      </c>
      <c r="DA12" s="27">
        <v>5568</v>
      </c>
      <c r="DB12" s="53">
        <v>882</v>
      </c>
      <c r="DC12" s="637">
        <v>67</v>
      </c>
      <c r="DD12" s="27">
        <v>0</v>
      </c>
      <c r="DE12" s="27">
        <v>52770</v>
      </c>
      <c r="DF12" s="66">
        <v>19</v>
      </c>
      <c r="DG12" s="638">
        <v>8247</v>
      </c>
      <c r="DH12" s="27">
        <v>2654.5</v>
      </c>
      <c r="DI12" s="44">
        <v>9252700</v>
      </c>
      <c r="DJ12" s="640">
        <v>0.15911259987104398</v>
      </c>
      <c r="DK12" s="27">
        <v>273</v>
      </c>
      <c r="DL12" s="27">
        <v>1135471</v>
      </c>
      <c r="DM12" s="27">
        <v>2</v>
      </c>
      <c r="DN12" s="656">
        <v>0.37875000000000003</v>
      </c>
      <c r="DO12" s="27">
        <v>64.400000000000006</v>
      </c>
      <c r="DP12" s="658">
        <v>0.46200000000000002</v>
      </c>
      <c r="DQ12" s="51">
        <v>1779.0911840000001</v>
      </c>
      <c r="DR12" s="27">
        <v>15.739937054828557</v>
      </c>
      <c r="DS12" s="642">
        <v>0.17422996405889013</v>
      </c>
      <c r="DT12" s="48">
        <v>40.799999999999997</v>
      </c>
      <c r="DU12" s="660">
        <v>64.285714285714292</v>
      </c>
      <c r="DV12" s="633">
        <v>13429.111188999999</v>
      </c>
      <c r="DW12" s="643">
        <v>0</v>
      </c>
      <c r="DX12" s="41">
        <v>3400</v>
      </c>
      <c r="DY12" s="683">
        <v>23128.491967999998</v>
      </c>
      <c r="DZ12" s="647">
        <v>10.79</v>
      </c>
      <c r="EA12" s="470">
        <v>0.82240000000000002</v>
      </c>
      <c r="EB12" s="687">
        <v>21191.717418333334</v>
      </c>
      <c r="EC12" s="27">
        <v>220777</v>
      </c>
      <c r="ED12" s="27">
        <v>92966</v>
      </c>
      <c r="EE12" s="423">
        <v>8020258.2667316506</v>
      </c>
      <c r="EF12" s="650">
        <v>26238338.841989703</v>
      </c>
      <c r="EG12" s="423">
        <v>23331570.166547172</v>
      </c>
      <c r="EH12" s="28">
        <v>11.29</v>
      </c>
      <c r="EI12" s="44">
        <v>15378521718</v>
      </c>
      <c r="EJ12" s="27">
        <v>1</v>
      </c>
      <c r="EK12" s="52">
        <v>9055153.6199999992</v>
      </c>
      <c r="EL12" s="27">
        <v>741</v>
      </c>
      <c r="EM12" s="412">
        <v>23.055247094560904</v>
      </c>
      <c r="EN12" s="474">
        <v>97553830.892990202</v>
      </c>
      <c r="EO12" s="423">
        <v>146970799.19791862</v>
      </c>
      <c r="EP12" s="297">
        <v>184.66231817132302</v>
      </c>
      <c r="EQ12" s="27">
        <v>4</v>
      </c>
      <c r="ER12" s="51">
        <v>112</v>
      </c>
      <c r="ES12" s="27">
        <v>518136480</v>
      </c>
      <c r="ET12" s="63">
        <v>98</v>
      </c>
      <c r="EU12" s="608">
        <v>60969324</v>
      </c>
      <c r="EV12" s="44">
        <v>14</v>
      </c>
      <c r="EW12" s="27">
        <v>332</v>
      </c>
      <c r="EX12" s="395">
        <v>4542.2735004092901</v>
      </c>
      <c r="EZ12" s="30" t="s">
        <v>271</v>
      </c>
      <c r="FA12" s="7">
        <v>8</v>
      </c>
    </row>
    <row r="13" spans="1:157" s="25" customFormat="1" ht="15" x14ac:dyDescent="0.25">
      <c r="A13" s="23" t="s">
        <v>35</v>
      </c>
      <c r="B13" s="27">
        <v>2431618</v>
      </c>
      <c r="C13" s="27">
        <v>989190</v>
      </c>
      <c r="D13" s="27">
        <v>151445</v>
      </c>
      <c r="E13" s="400">
        <v>266606436.105681</v>
      </c>
      <c r="F13" s="422">
        <v>244613063.30785802</v>
      </c>
      <c r="G13" s="24">
        <v>5.45</v>
      </c>
      <c r="H13" s="423">
        <v>207140</v>
      </c>
      <c r="I13" s="27">
        <v>14029</v>
      </c>
      <c r="J13" s="27">
        <v>37.043054427294884</v>
      </c>
      <c r="K13" s="51">
        <v>3.08</v>
      </c>
      <c r="L13" s="51">
        <v>2.4500000000000002</v>
      </c>
      <c r="M13" s="51">
        <v>3.36</v>
      </c>
      <c r="N13" s="51">
        <v>2.85</v>
      </c>
      <c r="O13" s="71">
        <v>1</v>
      </c>
      <c r="P13" s="465">
        <v>71.427999999999997</v>
      </c>
      <c r="Q13" s="624">
        <v>117</v>
      </c>
      <c r="R13" s="327">
        <v>4404</v>
      </c>
      <c r="S13" s="46">
        <v>444121</v>
      </c>
      <c r="T13" s="141">
        <v>7</v>
      </c>
      <c r="U13" s="45">
        <v>1228</v>
      </c>
      <c r="V13" s="290">
        <v>18126.900000000001</v>
      </c>
      <c r="W13" s="422">
        <v>11636842</v>
      </c>
      <c r="X13" s="428">
        <v>193483.25</v>
      </c>
      <c r="Y13" s="27">
        <v>3099902</v>
      </c>
      <c r="Z13" s="27">
        <v>723.94499723901947</v>
      </c>
      <c r="AA13" s="679">
        <v>0.83701489142733754</v>
      </c>
      <c r="AB13" s="27">
        <v>2435</v>
      </c>
      <c r="AC13" s="44">
        <v>0</v>
      </c>
      <c r="AD13" s="41">
        <v>785</v>
      </c>
      <c r="AE13" s="323">
        <v>23</v>
      </c>
      <c r="AF13" s="630">
        <v>1.6738269262958211E-2</v>
      </c>
      <c r="AG13" s="45">
        <v>306.65476277441212</v>
      </c>
      <c r="AH13" s="711">
        <v>61445.822708480024</v>
      </c>
      <c r="AI13" s="328">
        <v>567</v>
      </c>
      <c r="AJ13" s="51">
        <v>754388</v>
      </c>
      <c r="AK13" s="51">
        <v>1630739</v>
      </c>
      <c r="AL13" s="51">
        <v>125987</v>
      </c>
      <c r="AM13" s="27">
        <v>99.2</v>
      </c>
      <c r="AN13" s="68">
        <v>74.212199999999996</v>
      </c>
      <c r="AO13" s="422">
        <v>6331333.2000000002</v>
      </c>
      <c r="AP13" s="27">
        <v>34491</v>
      </c>
      <c r="AQ13" s="27">
        <v>64036</v>
      </c>
      <c r="AR13" s="27">
        <v>204468</v>
      </c>
      <c r="AS13" s="27">
        <v>253570.5</v>
      </c>
      <c r="AT13" s="27">
        <v>219772</v>
      </c>
      <c r="AU13" s="27">
        <v>130766.5</v>
      </c>
      <c r="AV13" s="44">
        <v>7.3177668776436064</v>
      </c>
      <c r="AW13" s="292">
        <v>143</v>
      </c>
      <c r="AX13" s="27">
        <v>319192</v>
      </c>
      <c r="AY13" s="44">
        <v>0.9101123595505618</v>
      </c>
      <c r="AZ13" s="27">
        <v>4</v>
      </c>
      <c r="BA13" s="27">
        <v>11</v>
      </c>
      <c r="BB13" s="45">
        <v>18.616251341230175</v>
      </c>
      <c r="BC13" s="27">
        <v>3.1</v>
      </c>
      <c r="BD13" s="27">
        <v>90.5</v>
      </c>
      <c r="BE13" s="51">
        <v>8.9122668528266189</v>
      </c>
      <c r="BF13" s="27">
        <v>48.966177543137213</v>
      </c>
      <c r="BG13" s="27">
        <v>49.577151335311569</v>
      </c>
      <c r="BH13" s="632">
        <v>221881.89410832812</v>
      </c>
      <c r="BI13" s="495">
        <v>514.12</v>
      </c>
      <c r="BJ13" s="27">
        <v>105183</v>
      </c>
      <c r="BK13" s="631">
        <v>4.0691922491983501</v>
      </c>
      <c r="BL13" s="689">
        <v>0.98290384083097637</v>
      </c>
      <c r="BM13" s="362">
        <v>4.0915384447678633</v>
      </c>
      <c r="BN13" s="41">
        <v>0.88817002611496687</v>
      </c>
      <c r="BO13" s="27">
        <v>273000</v>
      </c>
      <c r="BP13" s="44" t="s">
        <v>277</v>
      </c>
      <c r="BQ13" s="705"/>
      <c r="BR13" s="705">
        <v>56065123</v>
      </c>
      <c r="BS13" s="705">
        <v>5480871708</v>
      </c>
      <c r="BT13" s="47">
        <v>22796700</v>
      </c>
      <c r="BU13" s="27">
        <v>22408</v>
      </c>
      <c r="BV13" s="70">
        <v>0.3</v>
      </c>
      <c r="BW13">
        <v>0</v>
      </c>
      <c r="BX13" s="633">
        <v>0.2656600582826254</v>
      </c>
      <c r="BY13" s="27">
        <v>49.3</v>
      </c>
      <c r="BZ13" s="624">
        <v>0.35399999999999998</v>
      </c>
      <c r="CA13" s="631">
        <v>1.4935377732715838</v>
      </c>
      <c r="CB13" s="686">
        <v>0.73938543081811481</v>
      </c>
      <c r="CC13" s="51">
        <v>109274</v>
      </c>
      <c r="CD13" s="27">
        <v>6599</v>
      </c>
      <c r="CE13" s="27">
        <v>296</v>
      </c>
      <c r="CF13" s="27">
        <v>78</v>
      </c>
      <c r="CG13" s="27">
        <v>0</v>
      </c>
      <c r="CH13" s="27">
        <v>1.8897999999999999</v>
      </c>
      <c r="CI13" s="27">
        <v>0.92830000000000001</v>
      </c>
      <c r="CJ13" s="28">
        <v>0.69810000000000005</v>
      </c>
      <c r="CK13" s="28">
        <v>1.3996</v>
      </c>
      <c r="CL13" s="27">
        <v>8425523</v>
      </c>
      <c r="CM13" s="27">
        <v>260</v>
      </c>
      <c r="CN13" s="27">
        <v>255.34438386292584</v>
      </c>
      <c r="CO13" s="287">
        <v>4542.3940840585683</v>
      </c>
      <c r="CP13" s="422">
        <v>4511798.0999999996</v>
      </c>
      <c r="CQ13" s="27">
        <v>188186000.77200001</v>
      </c>
      <c r="CR13" s="27">
        <v>3911</v>
      </c>
      <c r="CS13" s="27">
        <v>300918</v>
      </c>
      <c r="CT13" s="27">
        <v>48161</v>
      </c>
      <c r="CU13" s="44">
        <v>19.20882740239432</v>
      </c>
      <c r="CV13" s="51">
        <v>38.771311179624831</v>
      </c>
      <c r="CW13" s="422">
        <v>52135</v>
      </c>
      <c r="CX13" s="636">
        <v>628185</v>
      </c>
      <c r="CY13" s="27">
        <v>189</v>
      </c>
      <c r="CZ13" s="27">
        <v>927</v>
      </c>
      <c r="DA13" s="27">
        <v>3865</v>
      </c>
      <c r="DB13" s="53">
        <v>580</v>
      </c>
      <c r="DC13" s="637">
        <v>22</v>
      </c>
      <c r="DD13" s="27">
        <v>0</v>
      </c>
      <c r="DE13" s="27">
        <v>22344</v>
      </c>
      <c r="DF13" s="66">
        <v>17</v>
      </c>
      <c r="DG13" s="638">
        <v>11828</v>
      </c>
      <c r="DH13" s="27">
        <v>2218.1</v>
      </c>
      <c r="DI13" s="44">
        <v>10195700</v>
      </c>
      <c r="DJ13" s="640">
        <v>0.15419207484943648</v>
      </c>
      <c r="DK13" s="27">
        <v>220</v>
      </c>
      <c r="DL13" s="27">
        <v>1066213</v>
      </c>
      <c r="DM13" s="27">
        <v>6</v>
      </c>
      <c r="DN13" s="656">
        <v>0.33025000000000004</v>
      </c>
      <c r="DO13" s="27">
        <v>59.2</v>
      </c>
      <c r="DP13" s="658">
        <v>0.3113333333333333</v>
      </c>
      <c r="DQ13" s="51">
        <v>553.630403</v>
      </c>
      <c r="DR13" s="27">
        <v>23.327761877504294</v>
      </c>
      <c r="DS13" s="642">
        <v>6.3058738327434208E-2</v>
      </c>
      <c r="DT13" s="48">
        <v>84.6</v>
      </c>
      <c r="DU13" s="660">
        <v>50</v>
      </c>
      <c r="DV13" s="633">
        <v>10643.710037000001</v>
      </c>
      <c r="DW13" s="643">
        <v>159.596</v>
      </c>
      <c r="DX13" s="41">
        <v>2662</v>
      </c>
      <c r="DY13" s="683">
        <v>16750.841550000001</v>
      </c>
      <c r="DZ13" s="647">
        <v>2.2200000000000002</v>
      </c>
      <c r="EA13" s="470">
        <v>0.82840000000000003</v>
      </c>
      <c r="EB13" s="687">
        <v>15253.999014333334</v>
      </c>
      <c r="EC13" s="27">
        <v>84688</v>
      </c>
      <c r="ED13" s="27">
        <v>53091</v>
      </c>
      <c r="EE13" s="423">
        <v>5338028.5531200096</v>
      </c>
      <c r="EF13" s="650">
        <v>8519133.0488074329</v>
      </c>
      <c r="EG13" s="423">
        <v>6337855.6153599089</v>
      </c>
      <c r="EH13" s="28">
        <v>11.29</v>
      </c>
      <c r="EI13" s="44">
        <v>8458177148</v>
      </c>
      <c r="EJ13" s="27">
        <v>1</v>
      </c>
      <c r="EK13" s="52">
        <v>1887890.85</v>
      </c>
      <c r="EL13" s="27">
        <v>1081</v>
      </c>
      <c r="EM13" s="412">
        <v>30.810039640191086</v>
      </c>
      <c r="EN13" s="474">
        <v>132648542.0401067</v>
      </c>
      <c r="EO13" s="423">
        <v>119966191.26018375</v>
      </c>
      <c r="EP13" s="297">
        <v>294.28168234643056</v>
      </c>
      <c r="EQ13" s="27">
        <v>2</v>
      </c>
      <c r="ER13" s="51">
        <v>107</v>
      </c>
      <c r="ES13" s="27">
        <v>293600160</v>
      </c>
      <c r="ET13" s="63">
        <v>139</v>
      </c>
      <c r="EU13" s="608">
        <v>62556417</v>
      </c>
      <c r="EV13" s="44">
        <v>6</v>
      </c>
      <c r="EW13" s="27">
        <v>300</v>
      </c>
      <c r="EX13" s="395">
        <v>7290.459709117109</v>
      </c>
      <c r="EZ13" s="30" t="s">
        <v>275</v>
      </c>
      <c r="FA13" s="31">
        <v>7.66</v>
      </c>
    </row>
    <row r="14" spans="1:157" s="25" customFormat="1" ht="15" x14ac:dyDescent="0.25">
      <c r="A14" s="23" t="s">
        <v>36</v>
      </c>
      <c r="B14" s="27">
        <v>580428</v>
      </c>
      <c r="C14" s="27">
        <v>271893</v>
      </c>
      <c r="D14" s="27">
        <v>5627</v>
      </c>
      <c r="E14" s="400">
        <v>43465605.334136002</v>
      </c>
      <c r="F14" s="422">
        <v>40297252.833213001</v>
      </c>
      <c r="G14" s="24">
        <v>5.4</v>
      </c>
      <c r="H14" s="423">
        <v>58950</v>
      </c>
      <c r="I14" s="27">
        <v>6287</v>
      </c>
      <c r="J14" s="27">
        <v>19.614417435037719</v>
      </c>
      <c r="K14" s="51">
        <v>3.05</v>
      </c>
      <c r="L14" s="51">
        <v>2.82</v>
      </c>
      <c r="M14" s="51">
        <v>3.6</v>
      </c>
      <c r="N14" s="51">
        <v>3.42</v>
      </c>
      <c r="O14" s="71">
        <v>1</v>
      </c>
      <c r="P14" s="465">
        <v>36.428000000000004</v>
      </c>
      <c r="Q14" s="624">
        <v>53</v>
      </c>
      <c r="R14" s="327">
        <v>2333</v>
      </c>
      <c r="S14" s="46">
        <v>242663</v>
      </c>
      <c r="T14" s="141">
        <v>4</v>
      </c>
      <c r="U14" s="45">
        <v>664</v>
      </c>
      <c r="V14" s="290">
        <v>6420.31</v>
      </c>
      <c r="W14" s="422">
        <v>0</v>
      </c>
      <c r="X14" s="428">
        <v>91507.209999999992</v>
      </c>
      <c r="Y14" s="27">
        <v>2591763</v>
      </c>
      <c r="Z14" s="27">
        <v>222.90350947715953</v>
      </c>
      <c r="AA14" s="679">
        <v>0.54005110820242475</v>
      </c>
      <c r="AB14" s="27">
        <v>374</v>
      </c>
      <c r="AC14" s="44">
        <v>0</v>
      </c>
      <c r="AD14" s="41">
        <v>172</v>
      </c>
      <c r="AE14" s="323">
        <v>4</v>
      </c>
      <c r="AF14" s="630">
        <v>0</v>
      </c>
      <c r="AG14" s="45">
        <v>246.0310779212007</v>
      </c>
      <c r="AH14" s="711">
        <v>40789.711323247415</v>
      </c>
      <c r="AI14" s="328">
        <v>87</v>
      </c>
      <c r="AJ14" s="51">
        <v>170101</v>
      </c>
      <c r="AK14" s="51">
        <v>383953</v>
      </c>
      <c r="AL14" s="51">
        <v>30014</v>
      </c>
      <c r="AM14" s="27">
        <v>98</v>
      </c>
      <c r="AN14" s="68">
        <v>74.701499999999996</v>
      </c>
      <c r="AO14" s="422">
        <v>1727114.6</v>
      </c>
      <c r="AP14" s="27">
        <v>17356.5</v>
      </c>
      <c r="AQ14" s="27">
        <v>27157.5</v>
      </c>
      <c r="AR14" s="27">
        <v>67136</v>
      </c>
      <c r="AS14" s="27">
        <v>61034</v>
      </c>
      <c r="AT14" s="27">
        <v>57101</v>
      </c>
      <c r="AU14" s="27">
        <v>31828</v>
      </c>
      <c r="AV14" s="44">
        <v>6.9479832086147111</v>
      </c>
      <c r="AW14" s="292">
        <v>38</v>
      </c>
      <c r="AX14" s="27">
        <v>103392.5</v>
      </c>
      <c r="AY14" s="44">
        <v>0.81333333333333335</v>
      </c>
      <c r="AZ14" s="27">
        <v>2</v>
      </c>
      <c r="BA14" s="27">
        <v>6</v>
      </c>
      <c r="BB14" s="45">
        <v>18.221173298829957</v>
      </c>
      <c r="BC14" s="27">
        <v>5.4</v>
      </c>
      <c r="BD14" s="27">
        <v>78.2</v>
      </c>
      <c r="BE14" s="51">
        <v>8.2658528046542799</v>
      </c>
      <c r="BF14" s="27">
        <v>48.301758425790247</v>
      </c>
      <c r="BG14" s="27">
        <v>50.403772853543515</v>
      </c>
      <c r="BH14" s="632">
        <v>45487.500668296307</v>
      </c>
      <c r="BI14" s="495">
        <v>497.02</v>
      </c>
      <c r="BJ14" s="27">
        <v>6143</v>
      </c>
      <c r="BK14" s="631">
        <v>-0.18499351576248824</v>
      </c>
      <c r="BL14" s="689">
        <v>1.6516309956223671</v>
      </c>
      <c r="BM14" s="362">
        <v>4.9844859270936599</v>
      </c>
      <c r="BN14" s="41">
        <v>0.5743872134309933</v>
      </c>
      <c r="BO14" s="27">
        <v>437200</v>
      </c>
      <c r="BP14" s="44" t="s">
        <v>271</v>
      </c>
      <c r="BQ14" s="705">
        <v>167708003</v>
      </c>
      <c r="BR14" s="705">
        <v>75464226</v>
      </c>
      <c r="BS14" s="705">
        <v>1982247954</v>
      </c>
      <c r="BT14" s="47">
        <v>5513500</v>
      </c>
      <c r="BU14" s="27">
        <v>12666</v>
      </c>
      <c r="BV14" s="70">
        <v>0</v>
      </c>
      <c r="BW14">
        <v>0</v>
      </c>
      <c r="BX14" s="633">
        <v>7.4888286794589254E-2</v>
      </c>
      <c r="BY14" s="27">
        <v>55.1</v>
      </c>
      <c r="BZ14" s="624">
        <v>0</v>
      </c>
      <c r="CA14" s="631">
        <v>2.3771885441905196</v>
      </c>
      <c r="CB14" s="686">
        <v>1.4344627772681728</v>
      </c>
      <c r="CC14" s="51">
        <v>3232</v>
      </c>
      <c r="CD14" s="27">
        <v>971</v>
      </c>
      <c r="CE14" s="27">
        <v>96</v>
      </c>
      <c r="CF14" s="27">
        <v>37</v>
      </c>
      <c r="CG14" s="27">
        <v>0</v>
      </c>
      <c r="CH14" s="27">
        <v>1.9280999999999999</v>
      </c>
      <c r="CI14" s="27">
        <v>1.0001</v>
      </c>
      <c r="CJ14" s="28">
        <v>0.67889999999999995</v>
      </c>
      <c r="CK14" s="28">
        <v>1.3555999999999999</v>
      </c>
      <c r="CL14" s="27">
        <v>1212063</v>
      </c>
      <c r="CM14" s="27">
        <v>56</v>
      </c>
      <c r="CN14" s="27">
        <v>253.15284583100745</v>
      </c>
      <c r="CO14" s="287">
        <v>2381.0187130997751</v>
      </c>
      <c r="CP14" s="422">
        <v>1013693</v>
      </c>
      <c r="CQ14" s="27">
        <v>30983942.824000001</v>
      </c>
      <c r="CR14" s="27">
        <v>2018</v>
      </c>
      <c r="CS14" s="27">
        <v>159779</v>
      </c>
      <c r="CT14" s="27">
        <v>36645</v>
      </c>
      <c r="CU14" s="44">
        <v>20.236419974714259</v>
      </c>
      <c r="CV14" s="51">
        <v>40.324460636091224</v>
      </c>
      <c r="CW14" s="422">
        <v>9884</v>
      </c>
      <c r="CX14" s="636">
        <v>148867</v>
      </c>
      <c r="CY14" s="27">
        <v>162</v>
      </c>
      <c r="CZ14" s="27">
        <v>1493</v>
      </c>
      <c r="DA14" s="27">
        <v>928</v>
      </c>
      <c r="DB14" s="53">
        <v>171</v>
      </c>
      <c r="DC14" s="637">
        <v>26</v>
      </c>
      <c r="DD14" s="27">
        <v>15098</v>
      </c>
      <c r="DE14" s="27">
        <v>13593</v>
      </c>
      <c r="DF14" s="66">
        <v>10</v>
      </c>
      <c r="DG14" s="638">
        <v>2442</v>
      </c>
      <c r="DH14" s="27">
        <v>238.9</v>
      </c>
      <c r="DI14" s="44">
        <v>4202900</v>
      </c>
      <c r="DJ14" s="640">
        <v>0.20580101060021644</v>
      </c>
      <c r="DK14" s="27">
        <v>60</v>
      </c>
      <c r="DL14" s="27">
        <v>164798</v>
      </c>
      <c r="DM14" s="27">
        <v>2</v>
      </c>
      <c r="DN14" s="656">
        <v>0.50774999999999992</v>
      </c>
      <c r="DO14" s="27">
        <v>71.5</v>
      </c>
      <c r="DP14" s="658">
        <v>0.29000000000000004</v>
      </c>
      <c r="DQ14" s="51">
        <v>89.965519999999998</v>
      </c>
      <c r="DR14" s="27">
        <v>2.5119825708061003</v>
      </c>
      <c r="DS14" s="642">
        <v>3.0559698473683273E-2</v>
      </c>
      <c r="DT14" s="48">
        <v>70.400000000000006</v>
      </c>
      <c r="DU14" s="660">
        <v>54.761904761904759</v>
      </c>
      <c r="DV14" s="633">
        <v>3290.7139670000001</v>
      </c>
      <c r="DW14" s="643">
        <v>1120.6590000000001</v>
      </c>
      <c r="DX14" s="41">
        <v>220</v>
      </c>
      <c r="DY14" s="683">
        <v>4842.6714709999997</v>
      </c>
      <c r="DZ14" s="647">
        <v>26.67</v>
      </c>
      <c r="EA14" s="470">
        <v>0.80010000000000003</v>
      </c>
      <c r="EB14" s="687">
        <v>4439.4470813333328</v>
      </c>
      <c r="EC14" s="27">
        <v>169137</v>
      </c>
      <c r="ED14" s="27">
        <v>163130</v>
      </c>
      <c r="EE14" s="423">
        <v>2125384.90660509</v>
      </c>
      <c r="EF14" s="650">
        <v>58770.528754232917</v>
      </c>
      <c r="EG14" s="423">
        <v>38914.498154002089</v>
      </c>
      <c r="EH14" s="28">
        <v>11.29</v>
      </c>
      <c r="EI14" s="44">
        <v>24911123</v>
      </c>
      <c r="EJ14" s="27">
        <v>0</v>
      </c>
      <c r="EK14" s="52">
        <v>77308.289999999994</v>
      </c>
      <c r="EL14" s="27">
        <v>225</v>
      </c>
      <c r="EM14" s="412">
        <v>21.043324619765887</v>
      </c>
      <c r="EN14" s="474">
        <v>11473192.103427179</v>
      </c>
      <c r="EO14" s="423">
        <v>26766221.701036047</v>
      </c>
      <c r="EP14" s="297">
        <v>22.030303030303031</v>
      </c>
      <c r="EQ14" s="27">
        <v>27</v>
      </c>
      <c r="ER14" s="51">
        <v>22</v>
      </c>
      <c r="ES14" s="27">
        <v>88300800</v>
      </c>
      <c r="ET14" s="63">
        <v>66</v>
      </c>
      <c r="EU14" s="608">
        <v>966410.28841767285</v>
      </c>
      <c r="EV14" s="44">
        <v>2</v>
      </c>
      <c r="EW14" s="27">
        <v>159</v>
      </c>
      <c r="EX14" s="395">
        <v>3274.7890418093853</v>
      </c>
      <c r="EZ14" s="30" t="s">
        <v>276</v>
      </c>
      <c r="FA14" s="31">
        <v>7.33</v>
      </c>
    </row>
    <row r="15" spans="1:157" s="25" customFormat="1" ht="15" x14ac:dyDescent="0.25">
      <c r="A15" s="23" t="s">
        <v>39</v>
      </c>
      <c r="B15" s="27">
        <v>8674350.5</v>
      </c>
      <c r="C15" s="27">
        <v>3993242</v>
      </c>
      <c r="D15" s="27">
        <v>6611</v>
      </c>
      <c r="E15" s="400">
        <v>1500899240.92627</v>
      </c>
      <c r="F15" s="422">
        <v>1368286871.68294</v>
      </c>
      <c r="G15" s="24">
        <v>16.5</v>
      </c>
      <c r="H15" s="423">
        <v>1084524</v>
      </c>
      <c r="I15" s="27">
        <v>19663</v>
      </c>
      <c r="J15" s="27">
        <v>86.255259467040673</v>
      </c>
      <c r="K15" s="51">
        <v>2.86</v>
      </c>
      <c r="L15" s="51">
        <v>2.44</v>
      </c>
      <c r="M15" s="51">
        <v>3.66</v>
      </c>
      <c r="N15" s="51">
        <v>3.48</v>
      </c>
      <c r="O15" s="71">
        <v>0</v>
      </c>
      <c r="P15" s="465">
        <v>81.069999999999993</v>
      </c>
      <c r="Q15" s="624">
        <v>948</v>
      </c>
      <c r="R15" s="327">
        <v>4729</v>
      </c>
      <c r="S15" s="46">
        <v>52719</v>
      </c>
      <c r="T15" s="141">
        <v>16</v>
      </c>
      <c r="U15" s="45">
        <v>808</v>
      </c>
      <c r="V15" s="290">
        <v>64.319999999999993</v>
      </c>
      <c r="W15" s="422">
        <v>318</v>
      </c>
      <c r="X15" s="428">
        <v>8756.57</v>
      </c>
      <c r="Y15" s="27">
        <v>947562</v>
      </c>
      <c r="Z15" s="714">
        <v>0.69837499999999997</v>
      </c>
      <c r="AA15" s="679">
        <v>1.8185117204301076</v>
      </c>
      <c r="AB15" s="27">
        <v>3790</v>
      </c>
      <c r="AC15" s="44">
        <v>1.4462731889382583</v>
      </c>
      <c r="AD15" s="41">
        <v>4500</v>
      </c>
      <c r="AE15" s="624">
        <v>46</v>
      </c>
      <c r="AF15" s="630">
        <v>0</v>
      </c>
      <c r="AG15" s="45">
        <v>219.04249479716407</v>
      </c>
      <c r="AH15" s="711">
        <v>234072.44836875715</v>
      </c>
      <c r="AI15" s="328">
        <v>4500</v>
      </c>
      <c r="AJ15" s="51">
        <v>2152514</v>
      </c>
      <c r="AK15" s="51">
        <v>6068803</v>
      </c>
      <c r="AL15" s="51">
        <v>592806</v>
      </c>
      <c r="AM15" s="27">
        <v>99.5</v>
      </c>
      <c r="AN15" s="67">
        <v>75.2774</v>
      </c>
      <c r="AO15" s="422">
        <v>53191558.599999994</v>
      </c>
      <c r="AP15" s="27">
        <v>131109</v>
      </c>
      <c r="AQ15" s="27">
        <v>285534.5</v>
      </c>
      <c r="AR15" s="27">
        <v>880700</v>
      </c>
      <c r="AS15" s="27">
        <v>817882</v>
      </c>
      <c r="AT15" s="27">
        <v>797333</v>
      </c>
      <c r="AU15" s="27">
        <v>587527.5</v>
      </c>
      <c r="AV15" s="44">
        <v>6.1064831741466783</v>
      </c>
      <c r="AW15" s="292">
        <v>508</v>
      </c>
      <c r="AX15" s="27">
        <v>1558007</v>
      </c>
      <c r="AY15" s="44">
        <v>0.93728222996515675</v>
      </c>
      <c r="AZ15" s="27">
        <v>17</v>
      </c>
      <c r="BA15" s="27">
        <v>60</v>
      </c>
      <c r="BB15" s="45">
        <v>34.083284566023025</v>
      </c>
      <c r="BC15" s="27">
        <v>2.7</v>
      </c>
      <c r="BD15" s="27">
        <v>81.8</v>
      </c>
      <c r="BE15" s="51">
        <v>10.049721614631219</v>
      </c>
      <c r="BF15" s="27">
        <v>49.23349044691507</v>
      </c>
      <c r="BG15" s="27">
        <v>49.12040030824727</v>
      </c>
      <c r="BH15" s="632">
        <v>1254226.7143648753</v>
      </c>
      <c r="BI15" s="495">
        <v>520.88</v>
      </c>
      <c r="BJ15" s="27">
        <v>154404</v>
      </c>
      <c r="BK15" s="631">
        <v>0.68141480570778068</v>
      </c>
      <c r="BL15" s="689">
        <v>2.5526359113703943</v>
      </c>
      <c r="BM15" s="362">
        <v>4.9609242112401084</v>
      </c>
      <c r="BN15" s="41">
        <v>0.88213305147524512</v>
      </c>
      <c r="BO15" s="27">
        <v>42310000</v>
      </c>
      <c r="BP15" s="44" t="s">
        <v>278</v>
      </c>
      <c r="BQ15" s="705">
        <v>4420642495</v>
      </c>
      <c r="BR15" s="705"/>
      <c r="BS15" s="705">
        <v>29235545800</v>
      </c>
      <c r="BT15" s="47">
        <v>590276900</v>
      </c>
      <c r="BU15" s="27">
        <v>78823</v>
      </c>
      <c r="BV15" s="70">
        <v>0</v>
      </c>
      <c r="BW15">
        <v>1</v>
      </c>
      <c r="BX15" s="633">
        <v>9.9018528604039591E-3</v>
      </c>
      <c r="BY15" s="27">
        <v>69</v>
      </c>
      <c r="BZ15" s="624">
        <v>0.28999999999999998</v>
      </c>
      <c r="CA15" s="631">
        <v>2.9901613159056897</v>
      </c>
      <c r="CB15" s="686">
        <v>0.2575604027968702</v>
      </c>
      <c r="CC15" s="51">
        <v>353046</v>
      </c>
      <c r="CD15" s="27">
        <v>29895</v>
      </c>
      <c r="CE15" s="27">
        <v>4175</v>
      </c>
      <c r="CF15" s="27">
        <v>2063</v>
      </c>
      <c r="CG15" s="27">
        <v>14</v>
      </c>
      <c r="CH15" s="27">
        <v>1.7791999999999999</v>
      </c>
      <c r="CI15" s="27">
        <v>1.0167999999999999</v>
      </c>
      <c r="CJ15" s="28">
        <v>0.92969999999999997</v>
      </c>
      <c r="CK15" s="28">
        <v>1.3668</v>
      </c>
      <c r="CL15" s="27">
        <v>13311205</v>
      </c>
      <c r="CM15" s="27">
        <v>322</v>
      </c>
      <c r="CN15" s="27">
        <v>285.03367485554105</v>
      </c>
      <c r="CO15" s="287">
        <v>12269.046056759538</v>
      </c>
      <c r="CP15" s="422">
        <v>15754088.1</v>
      </c>
      <c r="CQ15" s="27">
        <v>796908499.96799994</v>
      </c>
      <c r="CR15" s="27">
        <v>259</v>
      </c>
      <c r="CS15" s="27">
        <v>23644</v>
      </c>
      <c r="CT15" s="27">
        <v>13402.5</v>
      </c>
      <c r="CU15" s="44">
        <v>39.925819302591627</v>
      </c>
      <c r="CV15" s="51">
        <v>63.215455444711175</v>
      </c>
      <c r="CW15" s="422">
        <v>409472</v>
      </c>
      <c r="CX15" s="636">
        <v>2326818</v>
      </c>
      <c r="CY15" s="27">
        <v>0</v>
      </c>
      <c r="CZ15" s="27">
        <v>1219</v>
      </c>
      <c r="DA15" s="27">
        <v>149</v>
      </c>
      <c r="DB15" s="53">
        <v>70</v>
      </c>
      <c r="DC15" s="637">
        <v>87</v>
      </c>
      <c r="DD15" s="27">
        <v>0</v>
      </c>
      <c r="DE15" s="27">
        <v>322151</v>
      </c>
      <c r="DF15" s="66">
        <v>118</v>
      </c>
      <c r="DG15" s="638">
        <v>109355</v>
      </c>
      <c r="DH15" s="27">
        <v>274.39999999999998</v>
      </c>
      <c r="DI15" s="44">
        <v>694814700</v>
      </c>
      <c r="DJ15" s="640">
        <v>0.21278251385689176</v>
      </c>
      <c r="DK15" s="27">
        <v>1642</v>
      </c>
      <c r="DL15" s="27">
        <v>28865774</v>
      </c>
      <c r="DM15" s="27">
        <v>1</v>
      </c>
      <c r="DN15" s="656">
        <v>0.17725000000000002</v>
      </c>
      <c r="DO15" s="27">
        <v>74.7</v>
      </c>
      <c r="DP15" s="658">
        <v>0.65533333333333343</v>
      </c>
      <c r="DQ15" s="51">
        <v>11518.551799999999</v>
      </c>
      <c r="DR15" s="27">
        <v>0.15947401839297051</v>
      </c>
      <c r="DS15" s="642">
        <v>0.4543021385420441</v>
      </c>
      <c r="DT15" s="48">
        <v>80.3</v>
      </c>
      <c r="DU15" s="660">
        <v>61.904761904761905</v>
      </c>
      <c r="DV15" s="633">
        <v>46069.389499999997</v>
      </c>
      <c r="DW15" s="643">
        <v>0</v>
      </c>
      <c r="DX15" s="41">
        <v>9150</v>
      </c>
      <c r="DY15" s="683">
        <v>72838.982694999999</v>
      </c>
      <c r="DZ15" s="647">
        <v>33.520000000000003</v>
      </c>
      <c r="EA15" s="470">
        <v>0.88300000000000001</v>
      </c>
      <c r="EB15" s="687">
        <v>70295.767131666667</v>
      </c>
      <c r="EC15" s="27">
        <v>3088556</v>
      </c>
      <c r="ED15" s="27">
        <v>2845912</v>
      </c>
      <c r="EE15" s="423">
        <v>37441458.077368498</v>
      </c>
      <c r="EF15" s="650">
        <v>45669077.65842808</v>
      </c>
      <c r="EG15" s="423">
        <v>42882173.165950321</v>
      </c>
      <c r="EH15" s="28">
        <v>11.29</v>
      </c>
      <c r="EI15" s="44">
        <v>9186589001</v>
      </c>
      <c r="EJ15" s="27">
        <v>0</v>
      </c>
      <c r="EK15" s="52">
        <v>147812330.06999999</v>
      </c>
      <c r="EL15" s="27">
        <v>18385</v>
      </c>
      <c r="EM15" s="412">
        <v>48.621857783236905</v>
      </c>
      <c r="EN15" s="474">
        <v>227989477.88255715</v>
      </c>
      <c r="EO15" s="423">
        <v>1224250538.5771451</v>
      </c>
      <c r="EP15" s="297">
        <v>729.628962856719</v>
      </c>
      <c r="EQ15" s="27">
        <v>179</v>
      </c>
      <c r="ER15" s="51">
        <v>879</v>
      </c>
      <c r="ES15" s="27">
        <v>1126781279.9999998</v>
      </c>
      <c r="ET15" s="64">
        <v>4974</v>
      </c>
      <c r="EU15" s="608">
        <v>38426091</v>
      </c>
      <c r="EV15" s="44">
        <v>332</v>
      </c>
      <c r="EW15" s="27">
        <v>6138</v>
      </c>
      <c r="EX15" s="395">
        <v>6470.744547675763</v>
      </c>
      <c r="EZ15" s="32" t="s">
        <v>270</v>
      </c>
      <c r="FA15" s="31">
        <v>7</v>
      </c>
    </row>
    <row r="16" spans="1:157" s="25" customFormat="1" ht="15" x14ac:dyDescent="0.25">
      <c r="A16" s="23" t="s">
        <v>40</v>
      </c>
      <c r="B16" s="27">
        <v>1472330.5</v>
      </c>
      <c r="C16" s="27">
        <v>554308</v>
      </c>
      <c r="D16" s="27">
        <v>123367</v>
      </c>
      <c r="E16" s="400">
        <v>107040376.203936</v>
      </c>
      <c r="F16" s="422">
        <v>99658666.414842695</v>
      </c>
      <c r="G16" s="24">
        <v>11.85</v>
      </c>
      <c r="H16" s="423">
        <v>125371</v>
      </c>
      <c r="I16" s="27">
        <v>10580</v>
      </c>
      <c r="J16" s="27">
        <v>39.646464646464644</v>
      </c>
      <c r="K16" s="51">
        <v>3.02</v>
      </c>
      <c r="L16" s="51">
        <v>2.5099999999999998</v>
      </c>
      <c r="M16" s="51">
        <v>4.07</v>
      </c>
      <c r="N16" s="51">
        <v>3.47</v>
      </c>
      <c r="O16" s="71">
        <v>1</v>
      </c>
      <c r="P16" s="465">
        <v>53.214000000000006</v>
      </c>
      <c r="Q16" s="624">
        <v>166</v>
      </c>
      <c r="R16" s="327">
        <v>3808</v>
      </c>
      <c r="S16" s="46">
        <v>5484421</v>
      </c>
      <c r="T16" s="141">
        <v>5</v>
      </c>
      <c r="U16" s="45">
        <v>1455</v>
      </c>
      <c r="V16" s="290">
        <v>3517.13</v>
      </c>
      <c r="W16" s="422">
        <v>2671571</v>
      </c>
      <c r="X16" s="428">
        <v>1848303.3299999998</v>
      </c>
      <c r="Y16" s="27">
        <v>4120211</v>
      </c>
      <c r="Z16" s="27">
        <v>652.7112540170458</v>
      </c>
      <c r="AA16" s="679">
        <v>0.75734276102682618</v>
      </c>
      <c r="AB16" s="27">
        <v>2434</v>
      </c>
      <c r="AC16" s="44">
        <v>0</v>
      </c>
      <c r="AD16" s="41">
        <v>456</v>
      </c>
      <c r="AE16" s="323">
        <v>25</v>
      </c>
      <c r="AF16" s="630">
        <v>0</v>
      </c>
      <c r="AG16" s="45">
        <v>364.60368978532853</v>
      </c>
      <c r="AH16" s="711">
        <v>923.35024330128704</v>
      </c>
      <c r="AI16" s="328">
        <v>310</v>
      </c>
      <c r="AJ16" s="51">
        <v>497221</v>
      </c>
      <c r="AK16" s="51">
        <v>967129</v>
      </c>
      <c r="AL16" s="51">
        <v>84959</v>
      </c>
      <c r="AM16" s="27">
        <v>93.6</v>
      </c>
      <c r="AN16" s="68">
        <v>73.807500000000005</v>
      </c>
      <c r="AO16" s="422">
        <v>3290322.8</v>
      </c>
      <c r="AP16" s="27">
        <v>52969.5</v>
      </c>
      <c r="AQ16" s="27">
        <v>78564.5</v>
      </c>
      <c r="AR16" s="27">
        <v>147180.5</v>
      </c>
      <c r="AS16" s="27">
        <v>112846</v>
      </c>
      <c r="AT16" s="27">
        <v>87908.5</v>
      </c>
      <c r="AU16" s="27">
        <v>44683.5</v>
      </c>
      <c r="AV16" s="44">
        <v>6.2748292423913306</v>
      </c>
      <c r="AW16" s="292">
        <v>57</v>
      </c>
      <c r="AX16" s="27">
        <v>169830</v>
      </c>
      <c r="AY16" s="44">
        <v>0.97837837837837849</v>
      </c>
      <c r="AZ16" s="27">
        <v>3</v>
      </c>
      <c r="BA16" s="27">
        <v>10</v>
      </c>
      <c r="BB16" s="45">
        <v>14.048594692344139</v>
      </c>
      <c r="BC16" s="27">
        <v>4.7</v>
      </c>
      <c r="BD16" s="27">
        <v>77.3</v>
      </c>
      <c r="BE16" s="51">
        <v>7.8737312642458832</v>
      </c>
      <c r="BF16" s="27">
        <v>48.731862531521898</v>
      </c>
      <c r="BG16" s="27">
        <v>49.917913067107484</v>
      </c>
      <c r="BH16" s="632">
        <v>96135.854990540523</v>
      </c>
      <c r="BI16" s="495">
        <v>500.5</v>
      </c>
      <c r="BJ16" s="27">
        <v>33195</v>
      </c>
      <c r="BK16" s="631">
        <v>5.7291153765311797</v>
      </c>
      <c r="BL16" s="689">
        <v>2.4521114660893426</v>
      </c>
      <c r="BM16" s="362">
        <v>5.0335378976232228</v>
      </c>
      <c r="BN16" s="41">
        <v>1.5309178353061244</v>
      </c>
      <c r="BO16" s="27">
        <v>2592200</v>
      </c>
      <c r="BP16" s="44" t="s">
        <v>275</v>
      </c>
      <c r="BQ16" s="705">
        <v>634192112</v>
      </c>
      <c r="BR16" s="705">
        <v>162455720</v>
      </c>
      <c r="BS16" s="705">
        <v>3271002510</v>
      </c>
      <c r="BT16" s="47">
        <v>9708500</v>
      </c>
      <c r="BU16" s="27">
        <v>14237</v>
      </c>
      <c r="BV16" s="70">
        <v>0</v>
      </c>
      <c r="BW16">
        <v>0</v>
      </c>
      <c r="BX16" s="633">
        <v>0.21742285095920627</v>
      </c>
      <c r="BY16" s="27">
        <v>50.4</v>
      </c>
      <c r="BZ16" s="624">
        <v>0.45100000000000001</v>
      </c>
      <c r="CA16" s="631">
        <v>1.6973336641820906</v>
      </c>
      <c r="CB16" s="686">
        <v>7.5084929591193922E-2</v>
      </c>
      <c r="CC16" s="51">
        <v>12612</v>
      </c>
      <c r="CD16" s="27">
        <v>2188</v>
      </c>
      <c r="CE16" s="27">
        <v>422</v>
      </c>
      <c r="CF16" s="27">
        <v>32</v>
      </c>
      <c r="CG16" s="27">
        <v>0</v>
      </c>
      <c r="CH16" s="27">
        <v>1.9267000000000001</v>
      </c>
      <c r="CI16" s="27">
        <v>0.93240000000000001</v>
      </c>
      <c r="CJ16" s="28">
        <v>0.71789999999999998</v>
      </c>
      <c r="CK16" s="28">
        <v>1.3575999999999999</v>
      </c>
      <c r="CL16" s="27">
        <v>2489765</v>
      </c>
      <c r="CM16" s="27">
        <v>154</v>
      </c>
      <c r="CN16" s="27">
        <v>204.91391029391838</v>
      </c>
      <c r="CO16" s="287">
        <v>1812.547516469853</v>
      </c>
      <c r="CP16" s="422">
        <v>1307953.3</v>
      </c>
      <c r="CQ16" s="27">
        <v>45265809.627999999</v>
      </c>
      <c r="CR16" s="27">
        <v>10647</v>
      </c>
      <c r="CS16" s="27">
        <v>697363</v>
      </c>
      <c r="CT16" s="27">
        <v>114924</v>
      </c>
      <c r="CU16" s="44">
        <v>14.801620100898759</v>
      </c>
      <c r="CV16" s="51">
        <v>15.207869356011825</v>
      </c>
      <c r="CW16" s="422">
        <v>27148</v>
      </c>
      <c r="CX16" s="636">
        <v>358625</v>
      </c>
      <c r="CY16" s="27">
        <v>390</v>
      </c>
      <c r="CZ16" s="27">
        <v>1115</v>
      </c>
      <c r="DA16" s="27">
        <v>4343</v>
      </c>
      <c r="DB16" s="53">
        <v>394</v>
      </c>
      <c r="DC16" s="637">
        <v>17</v>
      </c>
      <c r="DD16" s="27">
        <v>0</v>
      </c>
      <c r="DE16" s="27">
        <v>15075</v>
      </c>
      <c r="DF16" s="66">
        <v>9</v>
      </c>
      <c r="DG16" s="638">
        <v>12503</v>
      </c>
      <c r="DH16" s="27">
        <v>1153.3</v>
      </c>
      <c r="DI16" s="44">
        <v>3798100</v>
      </c>
      <c r="DJ16" s="640">
        <v>0.16897571764749994</v>
      </c>
      <c r="DK16" s="27">
        <v>84</v>
      </c>
      <c r="DL16" s="27">
        <v>381627</v>
      </c>
      <c r="DM16" s="27">
        <v>1</v>
      </c>
      <c r="DN16" s="656">
        <v>0.41899999999999998</v>
      </c>
      <c r="DO16" s="27">
        <v>80.2</v>
      </c>
      <c r="DP16" s="658">
        <v>0.66600000000000004</v>
      </c>
      <c r="DQ16" s="51">
        <v>264.78688299999999</v>
      </c>
      <c r="DR16" s="27">
        <v>5.7994994438264742</v>
      </c>
      <c r="DS16" s="642">
        <v>5.140445059579133E-2</v>
      </c>
      <c r="DT16" s="48">
        <v>54.2</v>
      </c>
      <c r="DU16" s="660">
        <v>76.19047619047619</v>
      </c>
      <c r="DV16" s="633">
        <v>7297.0923730000004</v>
      </c>
      <c r="DW16" s="643">
        <v>34128.998</v>
      </c>
      <c r="DX16" s="41">
        <v>685</v>
      </c>
      <c r="DY16" s="683">
        <v>10689.860979999999</v>
      </c>
      <c r="DZ16" s="647">
        <v>2.2200000000000002</v>
      </c>
      <c r="EA16" s="470">
        <v>0.79100000000000004</v>
      </c>
      <c r="EB16" s="687">
        <v>10204.858591666665</v>
      </c>
      <c r="EC16" s="27">
        <v>23795</v>
      </c>
      <c r="ED16" s="27">
        <v>18818</v>
      </c>
      <c r="EE16" s="423">
        <v>1484261.5590582499</v>
      </c>
      <c r="EF16" s="650">
        <v>665443.0808377564</v>
      </c>
      <c r="EG16" s="423">
        <v>912101.87080669904</v>
      </c>
      <c r="EH16" s="28">
        <v>11.29</v>
      </c>
      <c r="EI16" s="44">
        <v>721754065</v>
      </c>
      <c r="EJ16" s="27">
        <v>0</v>
      </c>
      <c r="EK16" s="52">
        <v>165820.68</v>
      </c>
      <c r="EL16" s="27">
        <v>450</v>
      </c>
      <c r="EM16" s="412">
        <v>20.429573269078656</v>
      </c>
      <c r="EN16" s="474">
        <v>39549554.262663953</v>
      </c>
      <c r="EO16" s="423">
        <v>48803240.815623648</v>
      </c>
      <c r="EP16" s="297">
        <v>76.403809523809528</v>
      </c>
      <c r="EQ16" s="27">
        <v>1</v>
      </c>
      <c r="ER16" s="51">
        <v>24</v>
      </c>
      <c r="ES16" s="27">
        <v>240619680</v>
      </c>
      <c r="ET16" s="63">
        <v>34</v>
      </c>
      <c r="EU16" s="608">
        <v>6614210</v>
      </c>
      <c r="EV16" s="44">
        <v>2</v>
      </c>
      <c r="EW16" s="27">
        <v>46</v>
      </c>
      <c r="EX16" s="395">
        <v>3313.8549847661175</v>
      </c>
      <c r="EZ16" s="30" t="s">
        <v>274</v>
      </c>
      <c r="FA16" s="31">
        <v>6.66</v>
      </c>
    </row>
    <row r="17" spans="1:157" s="25" customFormat="1" ht="15" x14ac:dyDescent="0.25">
      <c r="A17" s="23" t="s">
        <v>41</v>
      </c>
      <c r="B17" s="27">
        <v>4868284</v>
      </c>
      <c r="C17" s="27">
        <v>1889222</v>
      </c>
      <c r="D17" s="27">
        <v>30621</v>
      </c>
      <c r="E17" s="400">
        <v>319977190.24899799</v>
      </c>
      <c r="F17" s="422">
        <v>298267511.80530798</v>
      </c>
      <c r="G17" s="24">
        <v>7.05</v>
      </c>
      <c r="H17" s="423">
        <v>555892</v>
      </c>
      <c r="I17" s="27">
        <v>7707</v>
      </c>
      <c r="J17" s="27">
        <v>39.199395770392748</v>
      </c>
      <c r="K17" s="51">
        <v>2.93</v>
      </c>
      <c r="L17" s="51">
        <v>2.54</v>
      </c>
      <c r="M17" s="51">
        <v>3.21</v>
      </c>
      <c r="N17" s="51">
        <v>3.36</v>
      </c>
      <c r="O17" s="71">
        <v>1</v>
      </c>
      <c r="P17" s="465">
        <v>67.498000000000005</v>
      </c>
      <c r="Q17" s="624">
        <v>177</v>
      </c>
      <c r="R17" s="327">
        <v>4180</v>
      </c>
      <c r="S17" s="46">
        <v>412810</v>
      </c>
      <c r="T17" s="141">
        <v>6</v>
      </c>
      <c r="U17" s="45">
        <v>694</v>
      </c>
      <c r="V17" s="290">
        <v>0</v>
      </c>
      <c r="W17" s="422">
        <v>497459</v>
      </c>
      <c r="X17" s="428">
        <v>546789.94000000006</v>
      </c>
      <c r="Y17" s="27">
        <v>11069237</v>
      </c>
      <c r="Z17" s="27">
        <v>1938.8958516730104</v>
      </c>
      <c r="AA17" s="679">
        <v>1.4990440026325893</v>
      </c>
      <c r="AB17" s="27">
        <v>2879</v>
      </c>
      <c r="AC17" s="44">
        <v>0</v>
      </c>
      <c r="AD17" s="41">
        <v>1555</v>
      </c>
      <c r="AE17" s="323">
        <v>13</v>
      </c>
      <c r="AF17" s="630">
        <v>0</v>
      </c>
      <c r="AG17" s="45">
        <v>202.18952961363419</v>
      </c>
      <c r="AH17" s="709">
        <v>13263.232934637988</v>
      </c>
      <c r="AI17" s="328">
        <v>1061</v>
      </c>
      <c r="AJ17" s="51">
        <v>1679028</v>
      </c>
      <c r="AK17" s="51">
        <v>3099068</v>
      </c>
      <c r="AL17" s="51">
        <v>249083</v>
      </c>
      <c r="AM17" s="27">
        <v>94.3</v>
      </c>
      <c r="AN17" s="68">
        <v>74.465400000000002</v>
      </c>
      <c r="AO17" s="422">
        <v>7420750.6000000006</v>
      </c>
      <c r="AP17" s="27">
        <v>184297.5</v>
      </c>
      <c r="AQ17" s="27">
        <v>216312</v>
      </c>
      <c r="AR17" s="27">
        <v>428119.5</v>
      </c>
      <c r="AS17" s="27">
        <v>382660</v>
      </c>
      <c r="AT17" s="27">
        <v>329280</v>
      </c>
      <c r="AU17" s="27">
        <v>153185.5</v>
      </c>
      <c r="AV17" s="44">
        <v>8.1833064021842095</v>
      </c>
      <c r="AW17" s="292">
        <v>522</v>
      </c>
      <c r="AX17" s="27">
        <v>671642</v>
      </c>
      <c r="AY17" s="44">
        <v>0.80975609756097566</v>
      </c>
      <c r="AZ17" s="27">
        <v>6</v>
      </c>
      <c r="BA17" s="27">
        <v>22</v>
      </c>
      <c r="BB17" s="45">
        <v>12.610755835591007</v>
      </c>
      <c r="BC17" s="27">
        <v>10.199999999999999</v>
      </c>
      <c r="BD17" s="27">
        <v>78.099999999999994</v>
      </c>
      <c r="BE17" s="51">
        <v>7.0041599195712889</v>
      </c>
      <c r="BF17" s="27">
        <v>48.82340538110526</v>
      </c>
      <c r="BG17" s="27">
        <v>49.91005345394737</v>
      </c>
      <c r="BH17" s="632">
        <v>231307.91375683708</v>
      </c>
      <c r="BI17" s="495">
        <v>504.76</v>
      </c>
      <c r="BJ17" s="27">
        <v>937260</v>
      </c>
      <c r="BK17" s="631">
        <v>2.8406292991284721</v>
      </c>
      <c r="BL17" s="689">
        <v>1.1832234390581</v>
      </c>
      <c r="BM17" s="362">
        <v>4.3757858314485061</v>
      </c>
      <c r="BN17" s="41">
        <v>1.507105562961883</v>
      </c>
      <c r="BO17" s="27">
        <v>1536400</v>
      </c>
      <c r="BP17" s="44" t="s">
        <v>277</v>
      </c>
      <c r="BQ17" s="705">
        <v>64339880</v>
      </c>
      <c r="BR17" s="705">
        <v>114892526</v>
      </c>
      <c r="BS17" s="705">
        <v>9352830279</v>
      </c>
      <c r="BT17" s="47">
        <v>45458400</v>
      </c>
      <c r="BU17" s="27">
        <v>27804</v>
      </c>
      <c r="BV17" s="70">
        <v>0</v>
      </c>
      <c r="BW17">
        <v>1</v>
      </c>
      <c r="BX17" s="633">
        <v>0.22510952041615784</v>
      </c>
      <c r="BY17" s="27">
        <v>63.9</v>
      </c>
      <c r="BZ17" s="624">
        <v>0.32200000000000001</v>
      </c>
      <c r="CA17" s="631">
        <v>1.6238717411391193</v>
      </c>
      <c r="CB17" s="686">
        <v>0.21587970704666373</v>
      </c>
      <c r="CC17" s="51">
        <v>33275</v>
      </c>
      <c r="CD17" s="27">
        <v>13318</v>
      </c>
      <c r="CE17" s="27">
        <v>321</v>
      </c>
      <c r="CF17" s="27">
        <v>124</v>
      </c>
      <c r="CG17" s="27">
        <v>0</v>
      </c>
      <c r="CH17" s="27">
        <v>1.9164000000000001</v>
      </c>
      <c r="CI17" s="27">
        <v>0.98680000000000001</v>
      </c>
      <c r="CJ17" s="28">
        <v>0.72899999999999998</v>
      </c>
      <c r="CK17" s="28">
        <v>1.3140000000000001</v>
      </c>
      <c r="CL17" s="27">
        <v>7022502</v>
      </c>
      <c r="CM17" s="27">
        <v>334</v>
      </c>
      <c r="CN17" s="27">
        <v>182.32112177514705</v>
      </c>
      <c r="CO17" s="287">
        <v>6207.515519475839</v>
      </c>
      <c r="CP17" s="422">
        <v>5456177.4000000004</v>
      </c>
      <c r="CQ17" s="27">
        <v>150344422.91599998</v>
      </c>
      <c r="CR17" s="27">
        <v>15077</v>
      </c>
      <c r="CS17" s="27">
        <v>1094680</v>
      </c>
      <c r="CT17" s="27">
        <v>303884</v>
      </c>
      <c r="CU17" s="44">
        <v>13.289061558848331</v>
      </c>
      <c r="CV17" s="51">
        <v>28.974354706788656</v>
      </c>
      <c r="CW17" s="422">
        <v>49126</v>
      </c>
      <c r="CX17" s="636">
        <v>1117689</v>
      </c>
      <c r="CY17" s="27">
        <v>177</v>
      </c>
      <c r="CZ17" s="27">
        <v>1152</v>
      </c>
      <c r="DA17" s="27">
        <v>4809</v>
      </c>
      <c r="DB17" s="53">
        <v>516</v>
      </c>
      <c r="DC17" s="637">
        <v>22</v>
      </c>
      <c r="DD17" s="27">
        <v>0</v>
      </c>
      <c r="DE17" s="27">
        <v>26180</v>
      </c>
      <c r="DF17" s="66">
        <v>21</v>
      </c>
      <c r="DG17" s="638">
        <v>16110</v>
      </c>
      <c r="DH17" s="27">
        <v>1084.9000000000001</v>
      </c>
      <c r="DI17" s="44">
        <v>12385900</v>
      </c>
      <c r="DJ17" s="640">
        <v>0.16771970437044614</v>
      </c>
      <c r="DK17" s="27">
        <v>333</v>
      </c>
      <c r="DL17" s="27">
        <v>1279983</v>
      </c>
      <c r="DM17" s="27">
        <v>1</v>
      </c>
      <c r="DN17" s="656">
        <v>1.6E-2</v>
      </c>
      <c r="DO17" s="27">
        <v>71.099999999999994</v>
      </c>
      <c r="DP17" s="658">
        <v>0.19333333333333336</v>
      </c>
      <c r="DQ17" s="51">
        <v>762.76673100000005</v>
      </c>
      <c r="DR17" s="27">
        <v>6.3970676842739502</v>
      </c>
      <c r="DS17" s="642">
        <v>5.1443161156348692E-2</v>
      </c>
      <c r="DT17" s="48">
        <v>77.099999999999994</v>
      </c>
      <c r="DU17" s="660">
        <v>40.476190476190474</v>
      </c>
      <c r="DV17" s="633">
        <v>15605.170744999999</v>
      </c>
      <c r="DW17" s="643">
        <v>0</v>
      </c>
      <c r="DX17" s="41">
        <v>1149</v>
      </c>
      <c r="DY17" s="683">
        <v>23045.998885000001</v>
      </c>
      <c r="DZ17" s="647">
        <v>33.590000000000003</v>
      </c>
      <c r="EA17" s="470">
        <v>0.76619999999999999</v>
      </c>
      <c r="EB17" s="687">
        <v>20949.635025666666</v>
      </c>
      <c r="EC17" s="27">
        <v>161176</v>
      </c>
      <c r="ED17" s="27">
        <v>144835</v>
      </c>
      <c r="EE17" s="423">
        <v>6716755.7076269099</v>
      </c>
      <c r="EF17" s="650">
        <v>2116287.445874651</v>
      </c>
      <c r="EG17" s="423">
        <v>3230583.5625658361</v>
      </c>
      <c r="EH17" s="28">
        <v>11.29</v>
      </c>
      <c r="EI17" s="44">
        <v>2912012150</v>
      </c>
      <c r="EJ17" s="27">
        <v>0</v>
      </c>
      <c r="EK17" s="52">
        <v>456006.87</v>
      </c>
      <c r="EL17" s="27">
        <v>1157</v>
      </c>
      <c r="EM17" s="412">
        <v>18.469710663963294</v>
      </c>
      <c r="EN17" s="474">
        <v>122541028.699999</v>
      </c>
      <c r="EO17" s="423">
        <v>174759119.63976762</v>
      </c>
      <c r="EP17" s="297">
        <v>105.83689154568744</v>
      </c>
      <c r="EQ17" s="27">
        <v>58</v>
      </c>
      <c r="ER17" s="51">
        <v>93</v>
      </c>
      <c r="ES17" s="27">
        <v>431097120</v>
      </c>
      <c r="ET17" s="63">
        <v>332</v>
      </c>
      <c r="EU17" s="608">
        <v>43550822</v>
      </c>
      <c r="EV17" s="44">
        <v>4</v>
      </c>
      <c r="EW17" s="27">
        <v>557</v>
      </c>
      <c r="EX17" s="395">
        <v>1957.0182138313257</v>
      </c>
      <c r="EZ17" s="30" t="s">
        <v>305</v>
      </c>
      <c r="FA17" s="31">
        <v>6.33</v>
      </c>
    </row>
    <row r="18" spans="1:157" s="25" customFormat="1" ht="15" x14ac:dyDescent="0.25">
      <c r="A18" s="23" t="s">
        <v>42</v>
      </c>
      <c r="B18" s="27">
        <v>3156740</v>
      </c>
      <c r="C18" s="27">
        <v>1234007</v>
      </c>
      <c r="D18" s="27">
        <v>63618</v>
      </c>
      <c r="E18" s="400">
        <v>128979856.16641201</v>
      </c>
      <c r="F18" s="422">
        <v>121374724.77155</v>
      </c>
      <c r="G18" s="24">
        <v>11.55</v>
      </c>
      <c r="H18" s="423">
        <v>378613</v>
      </c>
      <c r="I18" s="27">
        <v>8186</v>
      </c>
      <c r="J18" s="27">
        <v>55.584035151958986</v>
      </c>
      <c r="K18" s="51">
        <v>3.23</v>
      </c>
      <c r="L18" s="51">
        <v>2.6</v>
      </c>
      <c r="M18" s="51">
        <v>3.57</v>
      </c>
      <c r="N18" s="51">
        <v>2.89</v>
      </c>
      <c r="O18" s="71">
        <v>0</v>
      </c>
      <c r="P18" s="465">
        <v>63.570000000000007</v>
      </c>
      <c r="Q18" s="624">
        <v>591</v>
      </c>
      <c r="R18" s="327">
        <v>6218</v>
      </c>
      <c r="S18" s="46">
        <v>3551653</v>
      </c>
      <c r="T18" s="141">
        <v>4</v>
      </c>
      <c r="U18" s="45">
        <v>1785</v>
      </c>
      <c r="V18" s="290">
        <v>58.28</v>
      </c>
      <c r="W18" s="422">
        <v>0</v>
      </c>
      <c r="X18" s="428">
        <v>57669.01</v>
      </c>
      <c r="Y18" s="27">
        <v>6393092</v>
      </c>
      <c r="Z18" s="27">
        <v>55.953542389666445</v>
      </c>
      <c r="AA18" s="679">
        <v>0.26257337236001838</v>
      </c>
      <c r="AB18" s="27">
        <v>1663</v>
      </c>
      <c r="AC18" s="44">
        <v>0</v>
      </c>
      <c r="AD18" s="41">
        <v>840</v>
      </c>
      <c r="AE18" s="323">
        <v>9</v>
      </c>
      <c r="AF18" s="630">
        <v>38.740133106330291</v>
      </c>
      <c r="AG18" s="45">
        <v>519.42605024999887</v>
      </c>
      <c r="AH18" s="711">
        <v>391.6781764428037</v>
      </c>
      <c r="AI18" s="328">
        <v>309</v>
      </c>
      <c r="AJ18" s="51">
        <v>1156217</v>
      </c>
      <c r="AK18" s="51">
        <v>1918690</v>
      </c>
      <c r="AL18" s="51">
        <v>174652</v>
      </c>
      <c r="AM18" s="27">
        <v>72.3</v>
      </c>
      <c r="AN18" s="68">
        <v>72.58</v>
      </c>
      <c r="AO18" s="422">
        <v>4560289.1999999993</v>
      </c>
      <c r="AP18" s="27">
        <v>220738.5</v>
      </c>
      <c r="AQ18" s="27">
        <v>255330.5</v>
      </c>
      <c r="AR18" s="27">
        <v>257423.5</v>
      </c>
      <c r="AS18" s="27">
        <v>175635</v>
      </c>
      <c r="AT18" s="27">
        <v>160819.5</v>
      </c>
      <c r="AU18" s="27">
        <v>67034.5</v>
      </c>
      <c r="AV18" s="44">
        <v>5.0917859728612465</v>
      </c>
      <c r="AW18" s="292">
        <v>273</v>
      </c>
      <c r="AX18" s="27">
        <v>397160</v>
      </c>
      <c r="AY18" s="44">
        <v>1.0610687022900764</v>
      </c>
      <c r="AZ18" s="27">
        <v>4</v>
      </c>
      <c r="BA18" s="27">
        <v>13</v>
      </c>
      <c r="BB18" s="45">
        <v>6.6005084125348121</v>
      </c>
      <c r="BC18" s="27">
        <v>18.8</v>
      </c>
      <c r="BD18" s="27">
        <v>65.099999999999994</v>
      </c>
      <c r="BE18" s="51">
        <v>6.685318029687692</v>
      </c>
      <c r="BF18" s="27">
        <v>48.622757890292512</v>
      </c>
      <c r="BG18" s="27">
        <v>49.37224894089389</v>
      </c>
      <c r="BH18" s="632">
        <v>164236.4545880105</v>
      </c>
      <c r="BI18" s="495">
        <v>467.73</v>
      </c>
      <c r="BJ18" s="27">
        <v>13268</v>
      </c>
      <c r="BK18" s="631">
        <v>2.5949192809194166</v>
      </c>
      <c r="BL18" s="689">
        <v>2.6527923037935022</v>
      </c>
      <c r="BM18" s="362">
        <v>4.5768097309121991</v>
      </c>
      <c r="BN18" s="41">
        <v>1.2966269834967712</v>
      </c>
      <c r="BO18" s="27">
        <v>2417500</v>
      </c>
      <c r="BP18" s="44" t="s">
        <v>276</v>
      </c>
      <c r="BQ18" s="705">
        <v>50100000</v>
      </c>
      <c r="BR18" s="705">
        <v>60559578</v>
      </c>
      <c r="BS18" s="705">
        <v>4779200000</v>
      </c>
      <c r="BT18" s="47">
        <v>14704000</v>
      </c>
      <c r="BU18" s="27">
        <v>15207</v>
      </c>
      <c r="BV18" s="70">
        <v>0</v>
      </c>
      <c r="BW18">
        <v>0</v>
      </c>
      <c r="BX18" s="633">
        <v>1.6982925255811132E-2</v>
      </c>
      <c r="BY18" s="27">
        <v>55</v>
      </c>
      <c r="BZ18" s="624">
        <v>0.161</v>
      </c>
      <c r="CA18" s="631">
        <v>2.0153670597807931</v>
      </c>
      <c r="CB18" s="686">
        <v>-0.58815782421797791</v>
      </c>
      <c r="CC18" s="51">
        <v>3767</v>
      </c>
      <c r="CD18" s="27">
        <v>5138</v>
      </c>
      <c r="CE18" s="27">
        <v>497</v>
      </c>
      <c r="CF18" s="27">
        <v>279</v>
      </c>
      <c r="CG18" s="27">
        <v>3</v>
      </c>
      <c r="CH18" s="27">
        <v>1.8279000000000001</v>
      </c>
      <c r="CI18" s="27">
        <v>0.96799999999999997</v>
      </c>
      <c r="CJ18" s="28">
        <v>0.63670000000000004</v>
      </c>
      <c r="CK18" s="28">
        <v>1.3620000000000001</v>
      </c>
      <c r="CL18" s="27">
        <v>2377713</v>
      </c>
      <c r="CM18" s="27">
        <v>140</v>
      </c>
      <c r="CN18" s="27">
        <v>175.48008388400692</v>
      </c>
      <c r="CO18" s="287">
        <v>7446.6102147929823</v>
      </c>
      <c r="CP18" s="422">
        <v>1284742.5</v>
      </c>
      <c r="CQ18" s="27">
        <v>103276452.59999999</v>
      </c>
      <c r="CR18" s="27">
        <v>1861</v>
      </c>
      <c r="CS18" s="27">
        <v>842575</v>
      </c>
      <c r="CT18" s="27">
        <v>347954.5</v>
      </c>
      <c r="CU18" s="44">
        <v>10.313232879699836</v>
      </c>
      <c r="CV18" s="51">
        <v>21.189900984928883</v>
      </c>
      <c r="CW18" s="422">
        <v>22727</v>
      </c>
      <c r="CX18" s="636">
        <v>736841</v>
      </c>
      <c r="CY18" s="27">
        <v>293</v>
      </c>
      <c r="CZ18" s="27">
        <v>1421</v>
      </c>
      <c r="DA18" s="27">
        <v>3851</v>
      </c>
      <c r="DB18" s="53">
        <v>262</v>
      </c>
      <c r="DC18" s="637">
        <v>11</v>
      </c>
      <c r="DD18" s="27">
        <v>423</v>
      </c>
      <c r="DE18" s="27">
        <v>38211</v>
      </c>
      <c r="DF18" s="66">
        <v>22</v>
      </c>
      <c r="DG18" s="638">
        <v>46436</v>
      </c>
      <c r="DH18" s="27">
        <v>93.6</v>
      </c>
      <c r="DI18" s="44">
        <v>2428300</v>
      </c>
      <c r="DJ18" s="640">
        <v>0.2263927620115348</v>
      </c>
      <c r="DK18" s="27">
        <v>152</v>
      </c>
      <c r="DL18" s="27">
        <v>416137</v>
      </c>
      <c r="DM18" s="27">
        <v>2</v>
      </c>
      <c r="DN18" s="656">
        <v>0.48350000000000004</v>
      </c>
      <c r="DO18" s="27">
        <v>62.5</v>
      </c>
      <c r="DP18" s="658">
        <v>0.56933333333333336</v>
      </c>
      <c r="DQ18" s="51">
        <v>100.3</v>
      </c>
      <c r="DR18" s="27">
        <v>18.011044176706829</v>
      </c>
      <c r="DS18" s="642">
        <v>2.1189934928741907E-2</v>
      </c>
      <c r="DT18" s="48">
        <v>47.8</v>
      </c>
      <c r="DU18" s="660">
        <v>71.428571428571431</v>
      </c>
      <c r="DV18" s="633">
        <v>14336.790337</v>
      </c>
      <c r="DW18" s="643">
        <v>0</v>
      </c>
      <c r="DX18" s="41">
        <v>1760</v>
      </c>
      <c r="DY18" s="683">
        <v>22486.7</v>
      </c>
      <c r="DZ18" s="647">
        <v>2.2200000000000002</v>
      </c>
      <c r="EA18" s="470">
        <v>0.72960000000000003</v>
      </c>
      <c r="EB18" s="687">
        <v>20100.466666666667</v>
      </c>
      <c r="EC18" s="27">
        <v>628362</v>
      </c>
      <c r="ED18" s="27">
        <v>606942</v>
      </c>
      <c r="EE18" s="423">
        <v>10755643.716205601</v>
      </c>
      <c r="EF18" s="650">
        <v>23370.676427410559</v>
      </c>
      <c r="EG18" s="423">
        <v>31184.950518412476</v>
      </c>
      <c r="EH18" s="28">
        <v>11.29</v>
      </c>
      <c r="EI18" s="44">
        <v>41964806</v>
      </c>
      <c r="EJ18" s="27">
        <v>0</v>
      </c>
      <c r="EK18" s="52">
        <v>276741.27</v>
      </c>
      <c r="EL18" s="27">
        <v>471</v>
      </c>
      <c r="EM18" s="412">
        <v>11.481537593350563</v>
      </c>
      <c r="EN18" s="474">
        <v>21273264.523572944</v>
      </c>
      <c r="EO18" s="423">
        <v>92756386.22704792</v>
      </c>
      <c r="EP18" s="297">
        <v>9.6847114812611537</v>
      </c>
      <c r="EQ18" s="27">
        <v>22</v>
      </c>
      <c r="ER18" s="51">
        <v>28</v>
      </c>
      <c r="ES18" s="27">
        <v>233997120</v>
      </c>
      <c r="ET18" s="63">
        <v>24</v>
      </c>
      <c r="EU18" s="608">
        <v>384302.51735829801</v>
      </c>
      <c r="EV18" s="44"/>
      <c r="EW18" s="27">
        <v>4</v>
      </c>
      <c r="EX18" s="395">
        <v>3769.5337586641031</v>
      </c>
      <c r="EZ18" s="30" t="s">
        <v>306</v>
      </c>
      <c r="FA18" s="31">
        <v>6</v>
      </c>
    </row>
    <row r="19" spans="1:157" s="25" customFormat="1" ht="15" x14ac:dyDescent="0.25">
      <c r="A19" s="23" t="s">
        <v>43</v>
      </c>
      <c r="B19" s="27">
        <v>2327585</v>
      </c>
      <c r="C19" s="27">
        <v>994235</v>
      </c>
      <c r="D19" s="27">
        <v>20856</v>
      </c>
      <c r="E19" s="400">
        <v>120257880.997788</v>
      </c>
      <c r="F19" s="422">
        <v>108102541.69850001</v>
      </c>
      <c r="G19" s="24">
        <v>7.65</v>
      </c>
      <c r="H19" s="423">
        <v>291001</v>
      </c>
      <c r="I19" s="27">
        <v>5743</v>
      </c>
      <c r="J19" s="27">
        <v>42.388059701492537</v>
      </c>
      <c r="K19" s="51">
        <v>3.05</v>
      </c>
      <c r="L19" s="51">
        <v>2.5099999999999998</v>
      </c>
      <c r="M19" s="51">
        <v>3.04</v>
      </c>
      <c r="N19" s="51">
        <v>3.15</v>
      </c>
      <c r="O19" s="71">
        <v>0</v>
      </c>
      <c r="P19" s="465">
        <v>57.499999999999993</v>
      </c>
      <c r="Q19" s="624">
        <v>88</v>
      </c>
      <c r="R19" s="327">
        <v>3365</v>
      </c>
      <c r="S19" s="46">
        <v>403685</v>
      </c>
      <c r="T19" s="141">
        <v>8</v>
      </c>
      <c r="U19" s="45">
        <v>1246</v>
      </c>
      <c r="V19" s="290">
        <v>1220.32</v>
      </c>
      <c r="W19" s="422">
        <v>377422</v>
      </c>
      <c r="X19" s="428">
        <v>245067.97</v>
      </c>
      <c r="Y19" s="27">
        <v>3716036</v>
      </c>
      <c r="Z19" s="27">
        <v>148.09991554727969</v>
      </c>
      <c r="AA19" s="679">
        <v>0.5261389109525757</v>
      </c>
      <c r="AB19" s="27">
        <v>48</v>
      </c>
      <c r="AC19" s="44">
        <v>0</v>
      </c>
      <c r="AD19" s="41">
        <v>569</v>
      </c>
      <c r="AE19" s="323">
        <v>8</v>
      </c>
      <c r="AF19" s="630">
        <v>13.20237908905932</v>
      </c>
      <c r="AG19" s="45">
        <v>315.30280420679634</v>
      </c>
      <c r="AH19" s="711">
        <v>9549.4216779002472</v>
      </c>
      <c r="AI19" s="328">
        <v>97</v>
      </c>
      <c r="AJ19" s="51">
        <v>758100</v>
      </c>
      <c r="AK19" s="51">
        <v>1483586</v>
      </c>
      <c r="AL19" s="51">
        <v>129049</v>
      </c>
      <c r="AM19" s="27">
        <v>87.9</v>
      </c>
      <c r="AN19" s="67">
        <v>73.891800000000003</v>
      </c>
      <c r="AO19" s="422">
        <v>3729076.5</v>
      </c>
      <c r="AP19" s="27">
        <v>131593</v>
      </c>
      <c r="AQ19" s="27">
        <v>243059</v>
      </c>
      <c r="AR19" s="27">
        <v>221149.5</v>
      </c>
      <c r="AS19" s="27">
        <v>146692</v>
      </c>
      <c r="AT19" s="27">
        <v>115489</v>
      </c>
      <c r="AU19" s="27">
        <v>68232.5</v>
      </c>
      <c r="AV19" s="44">
        <v>7.5261494706904726</v>
      </c>
      <c r="AW19" s="292">
        <v>256</v>
      </c>
      <c r="AX19" s="27">
        <v>348914</v>
      </c>
      <c r="AY19" s="44">
        <v>0.90697674418604657</v>
      </c>
      <c r="AZ19" s="27">
        <v>1</v>
      </c>
      <c r="BA19" s="27">
        <v>9</v>
      </c>
      <c r="BB19" s="45">
        <v>10.579363495567687</v>
      </c>
      <c r="BC19" s="27">
        <v>12.9</v>
      </c>
      <c r="BD19" s="27">
        <v>82</v>
      </c>
      <c r="BE19" s="51">
        <v>7.2816539843626416</v>
      </c>
      <c r="BF19" s="27">
        <v>48.834930941083812</v>
      </c>
      <c r="BG19" s="27">
        <v>49.639708675969629</v>
      </c>
      <c r="BH19" s="632">
        <v>124584.51434321422</v>
      </c>
      <c r="BI19" s="495">
        <v>485.47</v>
      </c>
      <c r="BJ19" s="27">
        <v>26241</v>
      </c>
      <c r="BK19" s="631">
        <v>3.244698981728833</v>
      </c>
      <c r="BL19" s="689">
        <v>3.6087281128719102</v>
      </c>
      <c r="BM19" s="362">
        <v>6.3116858448864432</v>
      </c>
      <c r="BN19" s="41">
        <v>1.6374228770095158</v>
      </c>
      <c r="BO19" s="27">
        <v>1271500</v>
      </c>
      <c r="BP19" s="44" t="s">
        <v>275</v>
      </c>
      <c r="BQ19" s="705">
        <v>141979811</v>
      </c>
      <c r="BR19" s="705">
        <v>15415529</v>
      </c>
      <c r="BS19" s="705">
        <v>4649409057</v>
      </c>
      <c r="BT19" s="47">
        <v>13408500</v>
      </c>
      <c r="BU19" s="27">
        <v>23272</v>
      </c>
      <c r="BV19" s="70">
        <v>0</v>
      </c>
      <c r="BW19">
        <v>0</v>
      </c>
      <c r="BX19" s="633">
        <v>0.21440685061720899</v>
      </c>
      <c r="BY19" s="27">
        <v>69.3</v>
      </c>
      <c r="BZ19" s="624">
        <v>0.41899999999999998</v>
      </c>
      <c r="CA19" s="631">
        <v>1.7381888866666246</v>
      </c>
      <c r="CB19" s="686">
        <v>0.78193418210061294</v>
      </c>
      <c r="CC19" s="51">
        <v>18322</v>
      </c>
      <c r="CD19" s="27">
        <v>1118</v>
      </c>
      <c r="CE19" s="27">
        <v>708</v>
      </c>
      <c r="CF19" s="27">
        <v>677</v>
      </c>
      <c r="CG19" s="27">
        <v>0</v>
      </c>
      <c r="CH19" s="42">
        <v>1.8727</v>
      </c>
      <c r="CI19" s="27">
        <v>0.91369999999999996</v>
      </c>
      <c r="CJ19" s="28">
        <v>0.69410000000000005</v>
      </c>
      <c r="CK19" s="28">
        <v>1.575</v>
      </c>
      <c r="CL19" s="27">
        <v>3075474</v>
      </c>
      <c r="CM19" s="27">
        <v>170</v>
      </c>
      <c r="CN19" s="27">
        <v>243.10691124062063</v>
      </c>
      <c r="CO19" s="287">
        <v>6094.9496319968885</v>
      </c>
      <c r="CP19" s="422">
        <v>1915496.8</v>
      </c>
      <c r="CQ19" s="27">
        <v>89928191.979999989</v>
      </c>
      <c r="CR19" s="27">
        <v>4390</v>
      </c>
      <c r="CS19" s="27">
        <v>562432</v>
      </c>
      <c r="CT19" s="27">
        <v>266685</v>
      </c>
      <c r="CU19" s="44">
        <v>9.6965142236378128</v>
      </c>
      <c r="CV19" s="51">
        <v>34.449777649325306</v>
      </c>
      <c r="CW19" s="422">
        <v>28388</v>
      </c>
      <c r="CX19" s="636">
        <v>579508</v>
      </c>
      <c r="CY19" s="27">
        <v>531</v>
      </c>
      <c r="CZ19" s="27">
        <v>1125</v>
      </c>
      <c r="DA19" s="27">
        <v>3445</v>
      </c>
      <c r="DB19" s="53">
        <v>307</v>
      </c>
      <c r="DC19" s="637">
        <v>14</v>
      </c>
      <c r="DD19" s="27">
        <v>0</v>
      </c>
      <c r="DE19" s="27"/>
      <c r="DF19" s="66">
        <v>0</v>
      </c>
      <c r="DG19" s="638">
        <v>11999</v>
      </c>
      <c r="DH19" s="27">
        <v>864.7</v>
      </c>
      <c r="DI19" s="44">
        <v>2944400</v>
      </c>
      <c r="DJ19" s="640">
        <v>0.199156580095709</v>
      </c>
      <c r="DK19" s="27">
        <v>103</v>
      </c>
      <c r="DL19" s="27">
        <v>338838</v>
      </c>
      <c r="DM19" s="27">
        <v>1</v>
      </c>
      <c r="DN19" s="656">
        <v>0.40300000000000002</v>
      </c>
      <c r="DO19" s="27">
        <v>84.4</v>
      </c>
      <c r="DP19" s="658">
        <v>0.28999999999999998</v>
      </c>
      <c r="DQ19" s="51">
        <v>468.99486200000001</v>
      </c>
      <c r="DR19" s="27">
        <v>13.270692347735555</v>
      </c>
      <c r="DS19" s="642">
        <v>5.2137902351364306E-2</v>
      </c>
      <c r="DT19" s="48">
        <v>79.3</v>
      </c>
      <c r="DU19" s="660">
        <v>50</v>
      </c>
      <c r="DV19" s="633">
        <v>9272.621427</v>
      </c>
      <c r="DW19" s="643">
        <v>584.12199999999996</v>
      </c>
      <c r="DX19" s="41">
        <v>1576</v>
      </c>
      <c r="DY19" s="683">
        <v>14663.805778</v>
      </c>
      <c r="DZ19" s="647">
        <v>43.75</v>
      </c>
      <c r="EA19" s="470">
        <v>0.75149999999999995</v>
      </c>
      <c r="EB19" s="687">
        <v>13525.003383333335</v>
      </c>
      <c r="EC19" s="27">
        <v>0</v>
      </c>
      <c r="ED19" s="27">
        <v>0</v>
      </c>
      <c r="EE19" s="423">
        <v>1744362.2212657698</v>
      </c>
      <c r="EF19" s="650">
        <v>594644.0225280358</v>
      </c>
      <c r="EG19" s="423">
        <v>663625.60892731207</v>
      </c>
      <c r="EH19" s="28">
        <v>11.29</v>
      </c>
      <c r="EI19" s="44">
        <v>203439733</v>
      </c>
      <c r="EJ19" s="27">
        <v>0</v>
      </c>
      <c r="EK19" s="52">
        <v>6722.46</v>
      </c>
      <c r="EL19" s="27">
        <v>596</v>
      </c>
      <c r="EM19" s="412">
        <v>14.518607834463845</v>
      </c>
      <c r="EN19" s="474">
        <v>53331271.665761657</v>
      </c>
      <c r="EO19" s="423">
        <v>55857524.071600415</v>
      </c>
      <c r="EP19" s="297">
        <v>18.536862326574173</v>
      </c>
      <c r="EQ19" s="27">
        <v>0</v>
      </c>
      <c r="ER19" s="51">
        <v>57</v>
      </c>
      <c r="ES19" s="27">
        <v>129928320</v>
      </c>
      <c r="ET19" s="63">
        <v>126</v>
      </c>
      <c r="EU19" s="608">
        <v>9778201.9916874394</v>
      </c>
      <c r="EV19" s="44"/>
      <c r="EW19" s="27">
        <v>60</v>
      </c>
      <c r="EX19" s="395">
        <v>1729.49864705597</v>
      </c>
      <c r="EZ19" s="30" t="s">
        <v>307</v>
      </c>
      <c r="FA19" s="31">
        <v>5.66</v>
      </c>
    </row>
    <row r="20" spans="1:157" s="25" customFormat="1" ht="15" x14ac:dyDescent="0.25">
      <c r="A20" s="23" t="s">
        <v>44</v>
      </c>
      <c r="B20" s="27">
        <v>6606780.5</v>
      </c>
      <c r="C20" s="27">
        <v>2971339</v>
      </c>
      <c r="D20" s="27">
        <v>78630</v>
      </c>
      <c r="E20" s="400">
        <v>530539102.48540097</v>
      </c>
      <c r="F20" s="422">
        <v>497906477.12395</v>
      </c>
      <c r="G20" s="24">
        <v>6.85</v>
      </c>
      <c r="H20" s="423">
        <v>908573</v>
      </c>
      <c r="I20" s="27">
        <v>14487</v>
      </c>
      <c r="J20" s="27">
        <v>54.644588045234244</v>
      </c>
      <c r="K20" s="51">
        <v>2.63</v>
      </c>
      <c r="L20" s="51">
        <v>2.27</v>
      </c>
      <c r="M20" s="51">
        <v>2.06</v>
      </c>
      <c r="N20" s="51">
        <v>3.38</v>
      </c>
      <c r="O20" s="71">
        <v>0</v>
      </c>
      <c r="P20" s="465">
        <v>85.358000000000004</v>
      </c>
      <c r="Q20" s="624">
        <v>411</v>
      </c>
      <c r="R20" s="327">
        <v>14413</v>
      </c>
      <c r="S20" s="46">
        <v>3030307</v>
      </c>
      <c r="T20" s="141">
        <v>2</v>
      </c>
      <c r="U20" s="45">
        <v>2108</v>
      </c>
      <c r="V20" s="290">
        <v>2082.9699999999998</v>
      </c>
      <c r="W20" s="422">
        <v>515752</v>
      </c>
      <c r="X20" s="428">
        <v>758101.69000000006</v>
      </c>
      <c r="Y20" s="27">
        <v>16849406</v>
      </c>
      <c r="Z20" s="27">
        <v>872.73728178487931</v>
      </c>
      <c r="AA20" s="679">
        <v>0.37638024145419369</v>
      </c>
      <c r="AB20" s="27">
        <v>2721</v>
      </c>
      <c r="AC20" s="44">
        <v>2.1454867939078408</v>
      </c>
      <c r="AD20" s="41">
        <v>2427</v>
      </c>
      <c r="AE20" s="323">
        <v>36</v>
      </c>
      <c r="AF20" s="630">
        <v>99.842519685039363</v>
      </c>
      <c r="AG20" s="45">
        <v>571.27553579714095</v>
      </c>
      <c r="AH20" s="709">
        <v>11544.849129395419</v>
      </c>
      <c r="AI20" s="328">
        <v>1935</v>
      </c>
      <c r="AJ20" s="51">
        <v>2078971</v>
      </c>
      <c r="AK20" s="51">
        <v>4306579</v>
      </c>
      <c r="AL20" s="51">
        <v>373302</v>
      </c>
      <c r="AM20" s="27">
        <v>92.9</v>
      </c>
      <c r="AN20" s="68">
        <v>74.558599999999998</v>
      </c>
      <c r="AO20" s="422">
        <v>14007506.700000001</v>
      </c>
      <c r="AP20" s="27">
        <v>252176.5</v>
      </c>
      <c r="AQ20" s="27">
        <v>275337</v>
      </c>
      <c r="AR20" s="27">
        <v>492790</v>
      </c>
      <c r="AS20" s="27">
        <v>574578</v>
      </c>
      <c r="AT20" s="27">
        <v>493670.5</v>
      </c>
      <c r="AU20" s="27">
        <v>268530.5</v>
      </c>
      <c r="AV20" s="44">
        <v>7.5322853126652305</v>
      </c>
      <c r="AW20" s="292">
        <v>588</v>
      </c>
      <c r="AX20" s="27">
        <v>1091699</v>
      </c>
      <c r="AY20" s="44">
        <v>0.78400000000000003</v>
      </c>
      <c r="AZ20" s="27">
        <v>8</v>
      </c>
      <c r="BA20" s="27">
        <v>31</v>
      </c>
      <c r="BB20" s="45">
        <v>20.744162093294211</v>
      </c>
      <c r="BC20" s="27">
        <v>5.5</v>
      </c>
      <c r="BD20" s="27">
        <v>73.5</v>
      </c>
      <c r="BE20" s="51">
        <v>8.1141624403785464</v>
      </c>
      <c r="BF20" s="27">
        <v>48.873159744513238</v>
      </c>
      <c r="BG20" s="27">
        <v>50.016271283666391</v>
      </c>
      <c r="BH20" s="632">
        <v>506495.36007215019</v>
      </c>
      <c r="BI20" s="495">
        <v>520.89</v>
      </c>
      <c r="BJ20" s="27">
        <v>185372</v>
      </c>
      <c r="BK20" s="631">
        <v>1.6463761818177547</v>
      </c>
      <c r="BL20" s="689">
        <v>2.0658698316322943</v>
      </c>
      <c r="BM20" s="362">
        <v>4.805265675133052</v>
      </c>
      <c r="BN20" s="41">
        <v>1.5651837382140654</v>
      </c>
      <c r="BO20" s="27">
        <v>6231900</v>
      </c>
      <c r="BP20" s="44" t="s">
        <v>272</v>
      </c>
      <c r="BQ20" s="705">
        <v>756344163</v>
      </c>
      <c r="BR20" s="705">
        <v>472441539</v>
      </c>
      <c r="BS20" s="705">
        <v>14836339769</v>
      </c>
      <c r="BT20" s="47">
        <v>88707600</v>
      </c>
      <c r="BU20" s="27">
        <v>40365</v>
      </c>
      <c r="BV20" s="70">
        <v>0</v>
      </c>
      <c r="BW20">
        <v>1</v>
      </c>
      <c r="BX20" s="633">
        <v>2.4246722527108633E-2</v>
      </c>
      <c r="BY20" s="27">
        <v>66</v>
      </c>
      <c r="BZ20" s="624">
        <v>6.4000000000000001E-2</v>
      </c>
      <c r="CA20" s="631">
        <v>2.162878145703071</v>
      </c>
      <c r="CB20" s="686">
        <v>0.53357547084914592</v>
      </c>
      <c r="CC20" s="51">
        <v>186364</v>
      </c>
      <c r="CD20" s="27">
        <v>11672</v>
      </c>
      <c r="CE20" s="27">
        <v>6825</v>
      </c>
      <c r="CF20" s="27">
        <v>1360</v>
      </c>
      <c r="CG20" s="27">
        <v>24</v>
      </c>
      <c r="CH20" s="27">
        <v>1.8655999999999999</v>
      </c>
      <c r="CI20" s="27">
        <v>0.97250000000000003</v>
      </c>
      <c r="CJ20" s="28">
        <v>0.70309999999999995</v>
      </c>
      <c r="CK20" s="28">
        <v>1.44</v>
      </c>
      <c r="CL20" s="27">
        <v>9625233</v>
      </c>
      <c r="CM20" s="27">
        <v>436</v>
      </c>
      <c r="CN20" s="27">
        <v>293.65725106199608</v>
      </c>
      <c r="CO20" s="287">
        <v>6126.2667725402043</v>
      </c>
      <c r="CP20" s="422">
        <v>8671037</v>
      </c>
      <c r="CQ20" s="27">
        <v>224507643.72799999</v>
      </c>
      <c r="CR20" s="27">
        <v>17836</v>
      </c>
      <c r="CS20" s="27">
        <v>1397352</v>
      </c>
      <c r="CT20" s="27">
        <v>275164.5</v>
      </c>
      <c r="CU20" s="44">
        <v>21.472279205116614</v>
      </c>
      <c r="CV20" s="51">
        <v>45.543837803339379</v>
      </c>
      <c r="CW20" s="422">
        <v>139425</v>
      </c>
      <c r="CX20" s="636">
        <v>1647298</v>
      </c>
      <c r="CY20" s="27">
        <v>0</v>
      </c>
      <c r="CZ20" s="27">
        <v>1283</v>
      </c>
      <c r="DA20" s="27">
        <v>5565</v>
      </c>
      <c r="DB20" s="53">
        <v>646</v>
      </c>
      <c r="DC20" s="637">
        <v>84</v>
      </c>
      <c r="DD20" s="27">
        <v>0</v>
      </c>
      <c r="DE20" s="27">
        <v>159444</v>
      </c>
      <c r="DF20" s="66">
        <v>75</v>
      </c>
      <c r="DG20" s="638">
        <v>21753</v>
      </c>
      <c r="DH20" s="27">
        <v>1109.2</v>
      </c>
      <c r="DI20" s="44">
        <v>34432400</v>
      </c>
      <c r="DJ20" s="640">
        <v>0.19734980182313114</v>
      </c>
      <c r="DK20" s="27">
        <v>665</v>
      </c>
      <c r="DL20" s="27">
        <v>3416823</v>
      </c>
      <c r="DM20" s="27">
        <v>2</v>
      </c>
      <c r="DN20" s="656">
        <v>0.24175000000000002</v>
      </c>
      <c r="DO20" s="27">
        <v>65.5</v>
      </c>
      <c r="DP20" s="658">
        <v>0.75199999999999989</v>
      </c>
      <c r="DQ20" s="51">
        <v>832.67054700000006</v>
      </c>
      <c r="DR20" s="27">
        <v>2.5003578585742914</v>
      </c>
      <c r="DS20" s="642">
        <v>8.3194613510011201E-2</v>
      </c>
      <c r="DT20" s="48">
        <v>82.2</v>
      </c>
      <c r="DU20" s="660">
        <v>69.047619047619051</v>
      </c>
      <c r="DV20" s="633">
        <v>25506.009290000002</v>
      </c>
      <c r="DW20" s="643">
        <v>15778.066999999999</v>
      </c>
      <c r="DX20" s="41">
        <v>1579</v>
      </c>
      <c r="DY20" s="683">
        <v>37075.143153999998</v>
      </c>
      <c r="DZ20" s="647">
        <v>41.52</v>
      </c>
      <c r="EA20" s="470">
        <v>0.80069999999999997</v>
      </c>
      <c r="EB20" s="687">
        <v>34230.688603666669</v>
      </c>
      <c r="EC20" s="27">
        <v>2333980</v>
      </c>
      <c r="ED20" s="27">
        <v>2191588</v>
      </c>
      <c r="EE20" s="423">
        <v>18689877.624113999</v>
      </c>
      <c r="EF20" s="650">
        <v>11522524.92787342</v>
      </c>
      <c r="EG20" s="423">
        <v>11722511.981032716</v>
      </c>
      <c r="EH20" s="28">
        <v>11.29</v>
      </c>
      <c r="EI20" s="44">
        <v>4363324250</v>
      </c>
      <c r="EJ20" s="27">
        <v>0</v>
      </c>
      <c r="EK20" s="52">
        <v>5777954.370000001</v>
      </c>
      <c r="EL20" s="27">
        <v>4342</v>
      </c>
      <c r="EM20" s="412">
        <v>22.565475909065654</v>
      </c>
      <c r="EN20" s="474">
        <v>163031549.55428758</v>
      </c>
      <c r="EO20" s="423">
        <v>322740473.44368303</v>
      </c>
      <c r="EP20" s="297">
        <v>363.13535515846127</v>
      </c>
      <c r="EQ20" s="27">
        <v>1</v>
      </c>
      <c r="ER20" s="51">
        <v>197</v>
      </c>
      <c r="ES20" s="27">
        <v>649641600</v>
      </c>
      <c r="ET20" s="63">
        <v>504</v>
      </c>
      <c r="EU20" s="608">
        <v>69875517</v>
      </c>
      <c r="EV20" s="44">
        <v>15</v>
      </c>
      <c r="EW20" s="27">
        <v>632</v>
      </c>
      <c r="EX20" s="395">
        <v>2290.2646308512067</v>
      </c>
      <c r="EZ20" s="30" t="s">
        <v>308</v>
      </c>
      <c r="FA20" s="31">
        <v>5.33</v>
      </c>
    </row>
    <row r="21" spans="1:157" s="25" customFormat="1" ht="15" x14ac:dyDescent="0.25">
      <c r="A21" s="23" t="s">
        <v>45</v>
      </c>
      <c r="B21" s="27">
        <v>14305592.5</v>
      </c>
      <c r="C21" s="27">
        <v>6275161</v>
      </c>
      <c r="D21" s="27">
        <v>22333</v>
      </c>
      <c r="E21" s="400">
        <v>721314957.96601498</v>
      </c>
      <c r="F21" s="422">
        <v>672161593.92192209</v>
      </c>
      <c r="G21" s="24">
        <v>13</v>
      </c>
      <c r="H21" s="423">
        <v>1759269</v>
      </c>
      <c r="I21" s="27">
        <v>16147</v>
      </c>
      <c r="J21" s="27">
        <v>66.608084358523726</v>
      </c>
      <c r="K21" s="51">
        <v>3.34</v>
      </c>
      <c r="L21" s="51">
        <v>2.92</v>
      </c>
      <c r="M21" s="51">
        <v>4.09</v>
      </c>
      <c r="N21" s="51">
        <v>3.39</v>
      </c>
      <c r="O21" s="71">
        <v>1</v>
      </c>
      <c r="P21" s="465">
        <v>55.356000000000009</v>
      </c>
      <c r="Q21" s="625">
        <v>1735</v>
      </c>
      <c r="R21" s="327">
        <v>15187</v>
      </c>
      <c r="S21" s="46">
        <v>645858</v>
      </c>
      <c r="T21" s="141">
        <v>9</v>
      </c>
      <c r="U21" s="45">
        <v>1679</v>
      </c>
      <c r="V21" s="290">
        <v>1531.27</v>
      </c>
      <c r="W21" s="422">
        <v>16747</v>
      </c>
      <c r="X21" s="428">
        <v>170600.16999999998</v>
      </c>
      <c r="Y21" s="27">
        <v>9832509</v>
      </c>
      <c r="Z21" s="27">
        <v>380.26241077747306</v>
      </c>
      <c r="AA21" s="679">
        <v>2.3063268057879398</v>
      </c>
      <c r="AB21" s="27">
        <v>4451</v>
      </c>
      <c r="AC21" s="44">
        <v>1.1363859788962236</v>
      </c>
      <c r="AD21" s="41">
        <v>5709</v>
      </c>
      <c r="AE21" s="323">
        <v>26</v>
      </c>
      <c r="AF21" s="630">
        <v>3.3605644262903827</v>
      </c>
      <c r="AG21" s="45">
        <v>390.00356890371472</v>
      </c>
      <c r="AH21" s="711">
        <v>1721.6647509702152</v>
      </c>
      <c r="AI21" s="328">
        <v>3406</v>
      </c>
      <c r="AJ21" s="51">
        <v>4303169</v>
      </c>
      <c r="AK21" s="51">
        <v>9552669</v>
      </c>
      <c r="AL21" s="51">
        <v>591282</v>
      </c>
      <c r="AM21" s="27">
        <v>90.6</v>
      </c>
      <c r="AN21" s="68">
        <v>74.775400000000005</v>
      </c>
      <c r="AO21" s="422">
        <v>16742755.699999999</v>
      </c>
      <c r="AP21" s="27">
        <v>307979.5</v>
      </c>
      <c r="AQ21" s="27">
        <v>621239.5</v>
      </c>
      <c r="AR21" s="27">
        <v>1550647</v>
      </c>
      <c r="AS21" s="27">
        <v>1345322.5</v>
      </c>
      <c r="AT21" s="27">
        <v>1089349.5</v>
      </c>
      <c r="AU21" s="27">
        <v>515300</v>
      </c>
      <c r="AV21" s="44">
        <v>5.7862981651010861</v>
      </c>
      <c r="AW21" s="292">
        <v>890</v>
      </c>
      <c r="AX21" s="27">
        <v>1971624</v>
      </c>
      <c r="AY21" s="44">
        <v>0.94761904761904758</v>
      </c>
      <c r="AZ21" s="27">
        <v>17</v>
      </c>
      <c r="BA21" s="27">
        <v>60</v>
      </c>
      <c r="BB21" s="45">
        <v>19.169478105391526</v>
      </c>
      <c r="BC21" s="27">
        <v>5.7</v>
      </c>
      <c r="BD21" s="27">
        <v>79.5</v>
      </c>
      <c r="BE21" s="51">
        <v>8.5809632819669535</v>
      </c>
      <c r="BF21" s="27">
        <v>48.953553079624264</v>
      </c>
      <c r="BG21" s="27">
        <v>49.603001672849864</v>
      </c>
      <c r="BH21" s="632">
        <v>948723.30655269173</v>
      </c>
      <c r="BI21" s="495">
        <v>494.91</v>
      </c>
      <c r="BJ21" s="27">
        <v>257474</v>
      </c>
      <c r="BK21" s="631">
        <v>2.0794524107828449</v>
      </c>
      <c r="BL21" s="689">
        <v>2.6479288120003415</v>
      </c>
      <c r="BM21" s="362">
        <v>4.5438201034307371</v>
      </c>
      <c r="BN21" s="41">
        <v>1.0223494935495794</v>
      </c>
      <c r="BO21" s="27">
        <v>29988400</v>
      </c>
      <c r="BP21" s="44" t="s">
        <v>305</v>
      </c>
      <c r="BQ21" s="705">
        <v>8942952200</v>
      </c>
      <c r="BR21" s="705">
        <v>1828499147</v>
      </c>
      <c r="BS21" s="705">
        <v>29994329900</v>
      </c>
      <c r="BT21" s="47">
        <v>80565500</v>
      </c>
      <c r="BU21" s="27">
        <v>49552</v>
      </c>
      <c r="BV21" s="70">
        <v>0</v>
      </c>
      <c r="BW21">
        <v>0</v>
      </c>
      <c r="BX21" s="633">
        <v>7.0161784298283569E-2</v>
      </c>
      <c r="BY21" s="27">
        <v>51.1</v>
      </c>
      <c r="BZ21" s="624">
        <v>3.2000000000000001E-2</v>
      </c>
      <c r="CA21" s="631">
        <v>2.3839280619532572</v>
      </c>
      <c r="CB21" s="686">
        <v>-7.9639039739350423E-2</v>
      </c>
      <c r="CC21" s="51">
        <v>110929</v>
      </c>
      <c r="CD21" s="27">
        <v>10796</v>
      </c>
      <c r="CE21" s="27">
        <v>3979</v>
      </c>
      <c r="CF21" s="27">
        <v>2142</v>
      </c>
      <c r="CG21" s="27">
        <v>0</v>
      </c>
      <c r="CH21" s="27">
        <v>1.8431</v>
      </c>
      <c r="CI21" s="27">
        <v>0.92400000000000004</v>
      </c>
      <c r="CJ21" s="28">
        <v>0.73329999999999995</v>
      </c>
      <c r="CK21" s="28">
        <v>1.5170999999999999</v>
      </c>
      <c r="CL21" s="27">
        <v>12673572</v>
      </c>
      <c r="CM21" s="27">
        <v>518</v>
      </c>
      <c r="CN21" s="27">
        <v>85.93135866270481</v>
      </c>
      <c r="CO21" s="287">
        <v>7183.5969109204061</v>
      </c>
      <c r="CP21" s="422">
        <v>10856924.800000001</v>
      </c>
      <c r="CQ21" s="27">
        <v>290243840.24399996</v>
      </c>
      <c r="CR21" s="27">
        <v>6577</v>
      </c>
      <c r="CS21" s="27">
        <v>898089</v>
      </c>
      <c r="CT21" s="27">
        <v>290680</v>
      </c>
      <c r="CU21" s="44">
        <v>16.757184443642913</v>
      </c>
      <c r="CV21" s="51">
        <v>15.384022678217885</v>
      </c>
      <c r="CW21" s="422">
        <v>285133</v>
      </c>
      <c r="CX21" s="636">
        <v>3306217</v>
      </c>
      <c r="CY21" s="27">
        <v>0</v>
      </c>
      <c r="CZ21" s="27">
        <v>1196</v>
      </c>
      <c r="DA21" s="27">
        <v>6373</v>
      </c>
      <c r="DB21" s="53">
        <v>785</v>
      </c>
      <c r="DC21" s="637">
        <v>6</v>
      </c>
      <c r="DD21" s="27">
        <v>0</v>
      </c>
      <c r="DE21" s="27">
        <v>60886</v>
      </c>
      <c r="DF21" s="66">
        <v>2</v>
      </c>
      <c r="DG21" s="638">
        <v>13323</v>
      </c>
      <c r="DH21" s="27">
        <v>1284</v>
      </c>
      <c r="DI21" s="44">
        <v>36271500</v>
      </c>
      <c r="DJ21" s="640">
        <v>0.18311649078632031</v>
      </c>
      <c r="DK21" s="27">
        <v>605</v>
      </c>
      <c r="DL21" s="27">
        <v>3495895</v>
      </c>
      <c r="DM21" s="27">
        <v>2</v>
      </c>
      <c r="DN21" s="656">
        <v>0.49975000000000003</v>
      </c>
      <c r="DO21" s="27">
        <v>67.7</v>
      </c>
      <c r="DP21" s="658">
        <v>0.54766666666666663</v>
      </c>
      <c r="DQ21" s="51">
        <v>1774.3567</v>
      </c>
      <c r="DR21" s="27">
        <v>5.4156558141880815</v>
      </c>
      <c r="DS21" s="642">
        <v>9.2614462929692096E-2</v>
      </c>
      <c r="DT21" s="48">
        <v>85.7</v>
      </c>
      <c r="DU21" s="660">
        <v>50</v>
      </c>
      <c r="DV21" s="633">
        <v>40960.537151999997</v>
      </c>
      <c r="DW21" s="643">
        <v>23001.3</v>
      </c>
      <c r="DX21" s="41">
        <v>3653</v>
      </c>
      <c r="DY21" s="683">
        <v>69233.218599999993</v>
      </c>
      <c r="DZ21" s="647">
        <v>43.24</v>
      </c>
      <c r="EA21" s="470">
        <v>0.77890000000000004</v>
      </c>
      <c r="EB21" s="687">
        <v>63960.685466666662</v>
      </c>
      <c r="EC21" s="27">
        <v>28087</v>
      </c>
      <c r="ED21" s="27">
        <v>28656</v>
      </c>
      <c r="EE21" s="423">
        <v>12677793.215436701</v>
      </c>
      <c r="EF21" s="650">
        <v>5220829.9895156473</v>
      </c>
      <c r="EG21" s="423">
        <v>11281937.697647467</v>
      </c>
      <c r="EH21" s="28">
        <v>11.29</v>
      </c>
      <c r="EI21" s="44">
        <v>14929935220</v>
      </c>
      <c r="EJ21" s="27">
        <v>0</v>
      </c>
      <c r="EK21" s="52">
        <v>39140402.939999998</v>
      </c>
      <c r="EL21" s="27">
        <v>516</v>
      </c>
      <c r="EM21" s="412">
        <v>14.168897731597667</v>
      </c>
      <c r="EN21" s="474">
        <v>256400614.49439546</v>
      </c>
      <c r="EO21" s="423">
        <v>426891232.36895442</v>
      </c>
      <c r="EP21" s="297">
        <v>565.26715255089221</v>
      </c>
      <c r="EQ21" s="27">
        <v>59</v>
      </c>
      <c r="ER21" s="51">
        <v>419</v>
      </c>
      <c r="ES21" s="27">
        <v>1193006880</v>
      </c>
      <c r="ET21" s="63">
        <v>575</v>
      </c>
      <c r="EU21" s="608">
        <v>87152031</v>
      </c>
      <c r="EV21" s="44">
        <v>26</v>
      </c>
      <c r="EW21" s="27">
        <v>776</v>
      </c>
      <c r="EX21" s="395">
        <v>1264.4159215668312</v>
      </c>
      <c r="EZ21" s="30" t="s">
        <v>309</v>
      </c>
      <c r="FA21" s="7">
        <v>5</v>
      </c>
    </row>
    <row r="22" spans="1:157" s="25" customFormat="1" ht="15" x14ac:dyDescent="0.25">
      <c r="A22" s="23" t="s">
        <v>46</v>
      </c>
      <c r="B22" s="27">
        <v>4024225</v>
      </c>
      <c r="C22" s="27">
        <v>1580704</v>
      </c>
      <c r="D22" s="27">
        <v>58667</v>
      </c>
      <c r="E22" s="400">
        <v>200428687.46431899</v>
      </c>
      <c r="F22" s="422">
        <v>185482931.76636699</v>
      </c>
      <c r="G22" s="24">
        <v>7.8</v>
      </c>
      <c r="H22" s="423">
        <v>557359</v>
      </c>
      <c r="I22" s="27">
        <v>9402</v>
      </c>
      <c r="J22" s="27">
        <v>49.21630094043887</v>
      </c>
      <c r="K22" s="51">
        <v>3.1</v>
      </c>
      <c r="L22" s="51">
        <v>2.42</v>
      </c>
      <c r="M22" s="51">
        <v>3.42</v>
      </c>
      <c r="N22" s="51">
        <v>3.17</v>
      </c>
      <c r="O22" s="71">
        <v>1</v>
      </c>
      <c r="P22" s="465">
        <v>51.531999999999989</v>
      </c>
      <c r="Q22" s="624">
        <v>552</v>
      </c>
      <c r="R22" s="327">
        <v>10256</v>
      </c>
      <c r="S22" s="46">
        <v>2602727</v>
      </c>
      <c r="T22" s="141">
        <v>7</v>
      </c>
      <c r="U22" s="45">
        <v>1765</v>
      </c>
      <c r="V22" s="290">
        <v>851.61</v>
      </c>
      <c r="W22" s="422">
        <v>236739</v>
      </c>
      <c r="X22" s="428">
        <v>403426.71</v>
      </c>
      <c r="Y22" s="27">
        <v>15554543</v>
      </c>
      <c r="Z22" s="27">
        <v>911.32776596404597</v>
      </c>
      <c r="AA22" s="679">
        <v>0.55141657039581604</v>
      </c>
      <c r="AB22" s="27">
        <v>1052</v>
      </c>
      <c r="AC22" s="44">
        <v>0</v>
      </c>
      <c r="AD22" s="41">
        <v>1077</v>
      </c>
      <c r="AE22" s="323">
        <v>11</v>
      </c>
      <c r="AF22" s="630">
        <v>66.022380467955244</v>
      </c>
      <c r="AG22" s="45">
        <v>518.58158714108527</v>
      </c>
      <c r="AH22" s="711">
        <v>41973.855846585007</v>
      </c>
      <c r="AI22" s="328">
        <v>392</v>
      </c>
      <c r="AJ22" s="51">
        <v>1367800</v>
      </c>
      <c r="AK22" s="51">
        <v>2598905</v>
      </c>
      <c r="AL22" s="51">
        <v>247032</v>
      </c>
      <c r="AM22" s="27">
        <v>91</v>
      </c>
      <c r="AN22" s="67">
        <v>73.926599999999993</v>
      </c>
      <c r="AO22" s="422">
        <v>5236070.4000000004</v>
      </c>
      <c r="AP22" s="27">
        <v>193350.5</v>
      </c>
      <c r="AQ22" s="27">
        <v>280301.5</v>
      </c>
      <c r="AR22" s="27">
        <v>413785</v>
      </c>
      <c r="AS22" s="27">
        <v>321130</v>
      </c>
      <c r="AT22" s="27">
        <v>242993.5</v>
      </c>
      <c r="AU22" s="27">
        <v>103109.5</v>
      </c>
      <c r="AV22" s="44">
        <v>6.6470725585196426</v>
      </c>
      <c r="AW22" s="292">
        <v>372</v>
      </c>
      <c r="AX22" s="27">
        <v>574307</v>
      </c>
      <c r="AY22" s="44">
        <v>0.88613861386138615</v>
      </c>
      <c r="AZ22" s="27">
        <v>4</v>
      </c>
      <c r="BA22" s="27">
        <v>24</v>
      </c>
      <c r="BB22" s="45">
        <v>10.738625146497732</v>
      </c>
      <c r="BC22" s="27">
        <v>12.3</v>
      </c>
      <c r="BD22" s="27">
        <v>68.7</v>
      </c>
      <c r="BE22" s="51">
        <v>6.8062901800628905</v>
      </c>
      <c r="BF22" s="27">
        <v>48.8191658113278</v>
      </c>
      <c r="BG22" s="27">
        <v>51.1494228053431</v>
      </c>
      <c r="BH22" s="632">
        <v>204081.24999815589</v>
      </c>
      <c r="BI22" s="495">
        <v>499.16</v>
      </c>
      <c r="BJ22" s="27">
        <v>29796</v>
      </c>
      <c r="BK22" s="631">
        <v>3.3446311244304416</v>
      </c>
      <c r="BL22" s="689">
        <v>2.3671036485164452</v>
      </c>
      <c r="BM22" s="362">
        <v>5.0623560888262311</v>
      </c>
      <c r="BN22" s="41">
        <v>0.84859378419516618</v>
      </c>
      <c r="BO22" s="27">
        <v>1481800</v>
      </c>
      <c r="BP22" s="44" t="s">
        <v>271</v>
      </c>
      <c r="BQ22" s="705">
        <v>301018540</v>
      </c>
      <c r="BR22" s="705">
        <v>454277045</v>
      </c>
      <c r="BS22" s="705">
        <v>7309958869</v>
      </c>
      <c r="BT22" s="47">
        <v>35172700</v>
      </c>
      <c r="BU22" s="27">
        <v>14476</v>
      </c>
      <c r="BV22" s="70">
        <v>0</v>
      </c>
      <c r="BW22">
        <v>1</v>
      </c>
      <c r="BX22" s="633">
        <v>5.200834738876764E-2</v>
      </c>
      <c r="BY22" s="51">
        <v>53.3</v>
      </c>
      <c r="BZ22" s="624">
        <v>0.70899999999999996</v>
      </c>
      <c r="CA22" s="631">
        <v>2.3507539662093775</v>
      </c>
      <c r="CB22" s="686">
        <v>0.88097624511775707</v>
      </c>
      <c r="CC22" s="51">
        <v>21080</v>
      </c>
      <c r="CD22" s="27">
        <v>3032</v>
      </c>
      <c r="CE22" s="27">
        <v>252</v>
      </c>
      <c r="CF22" s="27">
        <v>157</v>
      </c>
      <c r="CG22" s="27">
        <v>1</v>
      </c>
      <c r="CH22" s="27">
        <v>1.9032</v>
      </c>
      <c r="CI22" s="27">
        <v>1.0196000000000001</v>
      </c>
      <c r="CJ22" s="28">
        <v>0.57940000000000003</v>
      </c>
      <c r="CK22" s="28">
        <v>1.3552</v>
      </c>
      <c r="CL22" s="27">
        <v>7404862</v>
      </c>
      <c r="CM22" s="27">
        <v>301</v>
      </c>
      <c r="CN22" s="27">
        <v>241.37094720101385</v>
      </c>
      <c r="CO22" s="287">
        <v>6595.3136407258189</v>
      </c>
      <c r="CP22" s="422">
        <v>2213884.1</v>
      </c>
      <c r="CQ22" s="27">
        <v>80869573.412</v>
      </c>
      <c r="CR22" s="27">
        <v>5931</v>
      </c>
      <c r="CS22" s="27">
        <v>988830</v>
      </c>
      <c r="CT22" s="27">
        <v>390310</v>
      </c>
      <c r="CU22" s="44">
        <v>11.397419340470744</v>
      </c>
      <c r="CV22" s="51">
        <v>25.289070305357274</v>
      </c>
      <c r="CW22" s="422">
        <v>42336</v>
      </c>
      <c r="CX22" s="636">
        <v>988772</v>
      </c>
      <c r="CY22" s="27">
        <v>233</v>
      </c>
      <c r="CZ22" s="27">
        <v>1261</v>
      </c>
      <c r="DA22" s="27">
        <v>6011</v>
      </c>
      <c r="DB22" s="53">
        <v>429</v>
      </c>
      <c r="DC22" s="637">
        <v>16</v>
      </c>
      <c r="DD22" s="27">
        <v>14238</v>
      </c>
      <c r="DE22" s="27">
        <v>23698</v>
      </c>
      <c r="DF22" s="66">
        <v>16</v>
      </c>
      <c r="DG22" s="638">
        <v>28336</v>
      </c>
      <c r="DH22" s="27">
        <v>1242.5</v>
      </c>
      <c r="DI22" s="44">
        <v>6759600</v>
      </c>
      <c r="DJ22" s="640">
        <v>0.21866110157658808</v>
      </c>
      <c r="DK22" s="27">
        <v>276</v>
      </c>
      <c r="DL22" s="27">
        <v>764155</v>
      </c>
      <c r="DM22" s="27">
        <v>4</v>
      </c>
      <c r="DN22" s="656">
        <v>4.8250000000000001E-2</v>
      </c>
      <c r="DO22" s="27">
        <v>71.099999999999994</v>
      </c>
      <c r="DP22" s="658">
        <v>0.37566666666666665</v>
      </c>
      <c r="DQ22" s="51">
        <v>392.82227499999999</v>
      </c>
      <c r="DR22" s="27">
        <v>7.3618063112078342</v>
      </c>
      <c r="DS22" s="642">
        <v>4.4650477626227848E-2</v>
      </c>
      <c r="DT22" s="48">
        <v>74.3</v>
      </c>
      <c r="DU22" s="660">
        <v>47.61904761904762</v>
      </c>
      <c r="DV22" s="633">
        <v>14938.064934</v>
      </c>
      <c r="DW22" s="643">
        <v>25968.736000000001</v>
      </c>
      <c r="DX22" s="41">
        <v>3132</v>
      </c>
      <c r="DY22" s="683">
        <v>23974.974805000002</v>
      </c>
      <c r="DZ22" s="647">
        <v>46.16</v>
      </c>
      <c r="EA22" s="470">
        <v>0.74219999999999997</v>
      </c>
      <c r="EB22" s="687">
        <v>21938.964171</v>
      </c>
      <c r="EC22" s="27">
        <v>115273</v>
      </c>
      <c r="ED22" s="27">
        <v>95096</v>
      </c>
      <c r="EE22" s="423">
        <v>4820038.2780385194</v>
      </c>
      <c r="EF22" s="650">
        <v>605950.59698071692</v>
      </c>
      <c r="EG22" s="423">
        <v>547621.42237932223</v>
      </c>
      <c r="EH22" s="28">
        <v>11.29</v>
      </c>
      <c r="EI22" s="44">
        <v>214133960</v>
      </c>
      <c r="EJ22" s="27">
        <v>0</v>
      </c>
      <c r="EK22" s="52">
        <v>-16806.150000000001</v>
      </c>
      <c r="EL22" s="27">
        <v>1140</v>
      </c>
      <c r="EM22" s="412">
        <v>13.995699361523611</v>
      </c>
      <c r="EN22" s="474">
        <v>47806771.44775407</v>
      </c>
      <c r="EO22" s="423">
        <v>126661584.35651718</v>
      </c>
      <c r="EP22" s="297">
        <v>76.802142105766478</v>
      </c>
      <c r="EQ22" s="27">
        <v>10</v>
      </c>
      <c r="ER22" s="51">
        <v>33</v>
      </c>
      <c r="ES22" s="27">
        <v>333966240</v>
      </c>
      <c r="ET22" s="63">
        <v>272</v>
      </c>
      <c r="EU22" s="608">
        <v>9964124.9382636938</v>
      </c>
      <c r="EV22" s="44">
        <v>2</v>
      </c>
      <c r="EW22" s="27">
        <v>288</v>
      </c>
      <c r="EX22" s="395">
        <v>1263.7819758063104</v>
      </c>
      <c r="EZ22" s="30" t="s">
        <v>310</v>
      </c>
      <c r="FA22" s="31">
        <v>4.5</v>
      </c>
    </row>
    <row r="23" spans="1:157" s="25" customFormat="1" ht="15" x14ac:dyDescent="0.25">
      <c r="A23" s="23" t="s">
        <v>47</v>
      </c>
      <c r="B23" s="27">
        <v>1632670</v>
      </c>
      <c r="C23" s="27">
        <v>698681</v>
      </c>
      <c r="D23" s="27">
        <v>4892</v>
      </c>
      <c r="E23" s="400">
        <v>97573474.344218805</v>
      </c>
      <c r="F23" s="422">
        <v>91980068.095538706</v>
      </c>
      <c r="G23" s="24">
        <v>9.65</v>
      </c>
      <c r="H23" s="423">
        <v>231164</v>
      </c>
      <c r="I23" s="27">
        <v>11282</v>
      </c>
      <c r="J23" s="27">
        <v>56.719906505648623</v>
      </c>
      <c r="K23" s="51">
        <v>3.21</v>
      </c>
      <c r="L23" s="51">
        <v>2.62</v>
      </c>
      <c r="M23" s="51">
        <v>3.25</v>
      </c>
      <c r="N23" s="51">
        <v>3.51</v>
      </c>
      <c r="O23" s="71">
        <v>1</v>
      </c>
      <c r="P23" s="465">
        <v>73.213999999999999</v>
      </c>
      <c r="Q23" s="624">
        <v>158</v>
      </c>
      <c r="R23" s="327">
        <v>4100</v>
      </c>
      <c r="S23" s="46">
        <v>88488</v>
      </c>
      <c r="T23" s="141">
        <v>5</v>
      </c>
      <c r="U23" s="45">
        <v>994</v>
      </c>
      <c r="V23" s="290">
        <v>1243.82</v>
      </c>
      <c r="W23" s="422">
        <v>0</v>
      </c>
      <c r="X23" s="428">
        <v>60460.39</v>
      </c>
      <c r="Y23" s="27">
        <v>3690775</v>
      </c>
      <c r="Z23" s="27">
        <v>84.681858546347442</v>
      </c>
      <c r="AA23" s="679">
        <v>0.91321108184005118</v>
      </c>
      <c r="AB23" s="27">
        <v>1076</v>
      </c>
      <c r="AC23" s="44">
        <v>0</v>
      </c>
      <c r="AD23" s="41">
        <v>526</v>
      </c>
      <c r="AE23" s="323">
        <v>10</v>
      </c>
      <c r="AF23" s="630">
        <v>0</v>
      </c>
      <c r="AG23" s="45">
        <v>287.32732000594655</v>
      </c>
      <c r="AH23" s="711">
        <v>29000.188315516829</v>
      </c>
      <c r="AI23" s="328">
        <v>118</v>
      </c>
      <c r="AJ23" s="51">
        <v>510843</v>
      </c>
      <c r="AK23" s="51">
        <v>1090491</v>
      </c>
      <c r="AL23" s="51">
        <v>96898</v>
      </c>
      <c r="AM23" s="27">
        <v>91</v>
      </c>
      <c r="AN23" s="68">
        <v>74.992099999999994</v>
      </c>
      <c r="AO23" s="422">
        <v>3123895.9000000004</v>
      </c>
      <c r="AP23" s="27">
        <v>44880</v>
      </c>
      <c r="AQ23" s="27">
        <v>81092</v>
      </c>
      <c r="AR23" s="27">
        <v>142095.5</v>
      </c>
      <c r="AS23" s="27">
        <v>135144.5</v>
      </c>
      <c r="AT23" s="27">
        <v>94615.5</v>
      </c>
      <c r="AU23" s="27">
        <v>32254.5</v>
      </c>
      <c r="AV23" s="44">
        <v>7.0433064057906565</v>
      </c>
      <c r="AW23" s="292">
        <v>182</v>
      </c>
      <c r="AX23" s="27">
        <v>255975.5</v>
      </c>
      <c r="AY23" s="44">
        <v>0.82978723404255317</v>
      </c>
      <c r="AZ23" s="27">
        <v>2</v>
      </c>
      <c r="BA23" s="27">
        <v>6</v>
      </c>
      <c r="BB23" s="45">
        <v>16.088801651346309</v>
      </c>
      <c r="BC23" s="27">
        <v>8.1</v>
      </c>
      <c r="BD23" s="27">
        <v>87.5</v>
      </c>
      <c r="BE23" s="51">
        <v>8.2758647053350174</v>
      </c>
      <c r="BF23" s="27">
        <v>49.055762483617151</v>
      </c>
      <c r="BG23" s="27">
        <v>49.993011128433956</v>
      </c>
      <c r="BH23" s="632">
        <v>120327.08869021866</v>
      </c>
      <c r="BI23" s="495">
        <v>505.29</v>
      </c>
      <c r="BJ23" s="27">
        <v>17581</v>
      </c>
      <c r="BK23" s="631">
        <v>2.9917243553324813</v>
      </c>
      <c r="BL23" s="689">
        <v>2.517073855959818</v>
      </c>
      <c r="BM23" s="362">
        <v>4.8257696328460522</v>
      </c>
      <c r="BN23" s="41">
        <v>0.63681338916448127</v>
      </c>
      <c r="BO23" s="27">
        <v>851100</v>
      </c>
      <c r="BP23" s="44" t="s">
        <v>271</v>
      </c>
      <c r="BQ23" s="705">
        <v>113110000</v>
      </c>
      <c r="BR23" s="705">
        <v>113043846</v>
      </c>
      <c r="BS23" s="705">
        <v>3815154000</v>
      </c>
      <c r="BT23" s="47">
        <v>13941000</v>
      </c>
      <c r="BU23" s="27">
        <v>6823</v>
      </c>
      <c r="BV23" s="70">
        <v>0</v>
      </c>
      <c r="BW23">
        <v>1</v>
      </c>
      <c r="BX23" s="633">
        <v>0.28046049206204904</v>
      </c>
      <c r="BY23" s="27">
        <v>62.7</v>
      </c>
      <c r="BZ23" s="624">
        <v>1</v>
      </c>
      <c r="CA23" s="631">
        <v>1.5739173568796738</v>
      </c>
      <c r="CB23" s="686">
        <v>0.90165230751193692</v>
      </c>
      <c r="CC23" s="51">
        <v>8539</v>
      </c>
      <c r="CD23" s="27">
        <v>3573</v>
      </c>
      <c r="CE23" s="27">
        <v>447</v>
      </c>
      <c r="CF23" s="27">
        <v>213</v>
      </c>
      <c r="CG23" s="27">
        <v>0</v>
      </c>
      <c r="CH23" s="27">
        <v>1.8383</v>
      </c>
      <c r="CI23" s="27">
        <v>0.9405</v>
      </c>
      <c r="CJ23" s="28">
        <v>0.69240000000000002</v>
      </c>
      <c r="CK23" s="28">
        <v>1.3996999999999999</v>
      </c>
      <c r="CL23" s="27">
        <v>519814</v>
      </c>
      <c r="CM23" s="27">
        <v>84</v>
      </c>
      <c r="CN23" s="27">
        <v>156.62626250252654</v>
      </c>
      <c r="CO23" s="287">
        <v>6993.1337086920166</v>
      </c>
      <c r="CP23" s="422">
        <v>1545767.2</v>
      </c>
      <c r="CQ23" s="27">
        <v>31521491.215999998</v>
      </c>
      <c r="CR23" s="27">
        <v>1743</v>
      </c>
      <c r="CS23" s="27">
        <v>135178</v>
      </c>
      <c r="CT23" s="27">
        <v>75658.5</v>
      </c>
      <c r="CU23" s="44">
        <v>19.909580687905816</v>
      </c>
      <c r="CV23" s="51">
        <v>48.845341519983656</v>
      </c>
      <c r="CW23" s="422">
        <v>21007</v>
      </c>
      <c r="CX23" s="636">
        <v>402676</v>
      </c>
      <c r="CY23" s="27">
        <v>79</v>
      </c>
      <c r="CZ23" s="27">
        <v>1235</v>
      </c>
      <c r="DA23" s="27">
        <v>1569</v>
      </c>
      <c r="DB23" s="53">
        <v>244</v>
      </c>
      <c r="DC23" s="637">
        <v>25</v>
      </c>
      <c r="DD23" s="27">
        <v>0</v>
      </c>
      <c r="DE23" s="27">
        <v>8719</v>
      </c>
      <c r="DF23" s="66">
        <v>3</v>
      </c>
      <c r="DG23" s="638">
        <v>14657</v>
      </c>
      <c r="DH23" s="27">
        <v>259.10000000000002</v>
      </c>
      <c r="DI23" s="44">
        <v>2635100</v>
      </c>
      <c r="DJ23" s="640">
        <v>0.16938589849224264</v>
      </c>
      <c r="DK23" s="27">
        <v>122</v>
      </c>
      <c r="DL23" s="27">
        <v>486423</v>
      </c>
      <c r="DM23" s="27">
        <v>1</v>
      </c>
      <c r="DN23" s="656">
        <v>0.30625000000000002</v>
      </c>
      <c r="DO23" s="27">
        <v>71.400000000000006</v>
      </c>
      <c r="DP23" s="658">
        <v>0.89233333333333331</v>
      </c>
      <c r="DQ23" s="51">
        <v>180.09399999999999</v>
      </c>
      <c r="DR23" s="27">
        <v>3.3863527914744713</v>
      </c>
      <c r="DS23" s="642">
        <v>3.362179741748187E-2</v>
      </c>
      <c r="DT23" s="48">
        <v>75</v>
      </c>
      <c r="DU23" s="660">
        <v>57.142857142857146</v>
      </c>
      <c r="DV23" s="633">
        <v>6239.8573580000002</v>
      </c>
      <c r="DW23" s="643">
        <v>6085.7669999999998</v>
      </c>
      <c r="DX23" s="41">
        <v>1256</v>
      </c>
      <c r="DY23" s="683">
        <v>10034.031999999999</v>
      </c>
      <c r="DZ23" s="647">
        <v>52.38</v>
      </c>
      <c r="EA23" s="470">
        <v>0.78559999999999997</v>
      </c>
      <c r="EB23" s="687">
        <v>9373.2372406666655</v>
      </c>
      <c r="EC23" s="27">
        <v>0</v>
      </c>
      <c r="ED23" s="27">
        <v>0</v>
      </c>
      <c r="EE23" s="423">
        <v>3665210.1600322197</v>
      </c>
      <c r="EF23" s="650">
        <v>354744.14561908349</v>
      </c>
      <c r="EG23" s="423">
        <v>513947.48199474369</v>
      </c>
      <c r="EH23" s="28">
        <v>11.29</v>
      </c>
      <c r="EI23" s="44">
        <v>249919306</v>
      </c>
      <c r="EJ23" s="27">
        <v>0</v>
      </c>
      <c r="EK23" s="52">
        <v>2373028.38</v>
      </c>
      <c r="EL23" s="27">
        <v>625</v>
      </c>
      <c r="EM23" s="412">
        <v>16.793852476646812</v>
      </c>
      <c r="EN23" s="474">
        <v>32587601.318630628</v>
      </c>
      <c r="EO23" s="423">
        <v>56325047.604092889</v>
      </c>
      <c r="EP23" s="297">
        <v>30.803164708702948</v>
      </c>
      <c r="EQ23" s="27">
        <v>14</v>
      </c>
      <c r="ER23" s="51">
        <v>44</v>
      </c>
      <c r="ES23" s="27">
        <v>299592000</v>
      </c>
      <c r="ET23" s="63">
        <v>614</v>
      </c>
      <c r="EU23" s="608">
        <v>5833338.5686533814</v>
      </c>
      <c r="EV23" s="44"/>
      <c r="EW23" s="27">
        <v>377</v>
      </c>
      <c r="EX23" s="395">
        <v>1807.8106767599597</v>
      </c>
      <c r="EZ23" s="33" t="s">
        <v>311</v>
      </c>
      <c r="FA23" s="7">
        <v>4</v>
      </c>
    </row>
    <row r="24" spans="1:157" s="25" customFormat="1" ht="15" x14ac:dyDescent="0.25">
      <c r="A24" s="23" t="s">
        <v>48</v>
      </c>
      <c r="B24" s="27">
        <v>937474.5</v>
      </c>
      <c r="C24" s="27">
        <v>398976</v>
      </c>
      <c r="D24" s="27">
        <v>27862</v>
      </c>
      <c r="E24" s="400">
        <v>48168349.661491498</v>
      </c>
      <c r="F24" s="422">
        <v>45068805.362792805</v>
      </c>
      <c r="G24" s="24">
        <v>5.75</v>
      </c>
      <c r="H24" s="423">
        <v>111465</v>
      </c>
      <c r="I24" s="27">
        <v>5522</v>
      </c>
      <c r="J24" s="27">
        <v>21.560740144810943</v>
      </c>
      <c r="K24" s="51">
        <v>2.5099999999999998</v>
      </c>
      <c r="L24" s="51">
        <v>2.11</v>
      </c>
      <c r="M24" s="51">
        <v>3.8</v>
      </c>
      <c r="N24" s="51">
        <v>2.35</v>
      </c>
      <c r="O24" s="71">
        <v>0</v>
      </c>
      <c r="P24" s="465">
        <v>55.355999999999995</v>
      </c>
      <c r="Q24" s="624">
        <v>140</v>
      </c>
      <c r="R24" s="327">
        <v>7759</v>
      </c>
      <c r="S24" s="46">
        <v>1271817</v>
      </c>
      <c r="T24" s="141">
        <v>0</v>
      </c>
      <c r="U24" s="45">
        <v>1413</v>
      </c>
      <c r="V24" s="290">
        <v>21949.19</v>
      </c>
      <c r="W24" s="422">
        <v>0</v>
      </c>
      <c r="X24" s="428">
        <v>185423.46</v>
      </c>
      <c r="Y24" s="27">
        <v>3932137</v>
      </c>
      <c r="Z24" s="27">
        <v>52.039918327627383</v>
      </c>
      <c r="AA24" s="679">
        <v>0.46234665582775603</v>
      </c>
      <c r="AB24" s="27">
        <v>1467</v>
      </c>
      <c r="AC24" s="44">
        <v>0</v>
      </c>
      <c r="AD24" s="41">
        <v>263</v>
      </c>
      <c r="AE24" s="323">
        <v>4</v>
      </c>
      <c r="AF24" s="630">
        <v>99.95928338762215</v>
      </c>
      <c r="AG24" s="45">
        <v>386.14087894685491</v>
      </c>
      <c r="AH24" s="711">
        <v>67.957582131494533</v>
      </c>
      <c r="AI24" s="328">
        <v>153</v>
      </c>
      <c r="AJ24" s="51">
        <v>301162</v>
      </c>
      <c r="AK24" s="51">
        <v>631302</v>
      </c>
      <c r="AL24" s="51">
        <v>58678</v>
      </c>
      <c r="AM24" s="27">
        <v>93.8</v>
      </c>
      <c r="AN24" s="68">
        <v>74.270499999999998</v>
      </c>
      <c r="AO24" s="422">
        <v>2083508.7</v>
      </c>
      <c r="AP24" s="27">
        <v>41027</v>
      </c>
      <c r="AQ24" s="27">
        <v>70974</v>
      </c>
      <c r="AR24" s="27">
        <v>96042.5</v>
      </c>
      <c r="AS24" s="27">
        <v>78139</v>
      </c>
      <c r="AT24" s="27">
        <v>60143.5</v>
      </c>
      <c r="AU24" s="27">
        <v>33179.5</v>
      </c>
      <c r="AV24" s="44">
        <v>6.9703253665394653</v>
      </c>
      <c r="AW24" s="292">
        <v>72</v>
      </c>
      <c r="AX24" s="27">
        <v>146324</v>
      </c>
      <c r="AY24" s="44">
        <v>0.96335078534031404</v>
      </c>
      <c r="AZ24" s="27">
        <v>1</v>
      </c>
      <c r="BA24" s="27">
        <v>6</v>
      </c>
      <c r="BB24" s="45">
        <v>13.215723717905501</v>
      </c>
      <c r="BC24" s="27">
        <v>7.8</v>
      </c>
      <c r="BD24" s="27">
        <v>82.9</v>
      </c>
      <c r="BE24" s="51">
        <v>7.8623089631349767</v>
      </c>
      <c r="BF24" s="27">
        <v>48.481540141159101</v>
      </c>
      <c r="BG24" s="27">
        <v>49.745923263513873</v>
      </c>
      <c r="BH24" s="632">
        <v>68979.891157540143</v>
      </c>
      <c r="BI24" s="495">
        <v>486.03</v>
      </c>
      <c r="BJ24" s="27">
        <v>13348</v>
      </c>
      <c r="BK24" s="631">
        <v>1.9003052031466128</v>
      </c>
      <c r="BL24" s="689">
        <v>6.6407703591123957</v>
      </c>
      <c r="BM24" s="362">
        <v>5.5249962896266567</v>
      </c>
      <c r="BN24" s="41">
        <v>1.936098132222025</v>
      </c>
      <c r="BO24" s="27">
        <v>270700</v>
      </c>
      <c r="BP24" s="44" t="s">
        <v>276</v>
      </c>
      <c r="BQ24" s="705">
        <v>6339066</v>
      </c>
      <c r="BR24" s="705">
        <v>43957853</v>
      </c>
      <c r="BS24" s="705">
        <v>2541518023</v>
      </c>
      <c r="BT24" s="47">
        <v>7640300</v>
      </c>
      <c r="BU24" s="27">
        <v>6103</v>
      </c>
      <c r="BV24" s="70">
        <v>0</v>
      </c>
      <c r="BW24">
        <v>1</v>
      </c>
      <c r="BX24" s="633">
        <v>8.1097075689243514E-2</v>
      </c>
      <c r="BY24" s="27">
        <v>62.7</v>
      </c>
      <c r="BZ24" s="624">
        <v>9.6000000000000002E-2</v>
      </c>
      <c r="CA24" s="631">
        <v>1.867843347031223</v>
      </c>
      <c r="CB24" s="686">
        <v>0.27813637878469677</v>
      </c>
      <c r="CC24" s="51">
        <v>9941</v>
      </c>
      <c r="CD24" s="27">
        <v>697</v>
      </c>
      <c r="CE24" s="27">
        <v>149</v>
      </c>
      <c r="CF24" s="27">
        <v>94</v>
      </c>
      <c r="CG24" s="27">
        <v>0</v>
      </c>
      <c r="CH24" s="27">
        <v>1.9457</v>
      </c>
      <c r="CI24" s="27">
        <v>1.0111000000000001</v>
      </c>
      <c r="CJ24" s="28">
        <v>1.2372000000000001</v>
      </c>
      <c r="CK24" s="28">
        <v>1.3151999999999999</v>
      </c>
      <c r="CL24" s="27">
        <v>910968</v>
      </c>
      <c r="CM24" s="27">
        <v>75</v>
      </c>
      <c r="CN24" s="27">
        <v>217.56965122784672</v>
      </c>
      <c r="CO24" s="287">
        <v>5003.5757601195992</v>
      </c>
      <c r="CP24" s="422">
        <v>982822</v>
      </c>
      <c r="CQ24" s="27">
        <v>35284929.232000001</v>
      </c>
      <c r="CR24" s="27">
        <v>5622</v>
      </c>
      <c r="CS24" s="27">
        <v>352516</v>
      </c>
      <c r="CT24" s="27">
        <v>98572.5</v>
      </c>
      <c r="CU24" s="44">
        <v>14.605385684433244</v>
      </c>
      <c r="CV24" s="51">
        <v>22.586166325091963</v>
      </c>
      <c r="CW24" s="422">
        <v>18383</v>
      </c>
      <c r="CX24" s="636">
        <v>238425</v>
      </c>
      <c r="CY24" s="27">
        <v>195</v>
      </c>
      <c r="CZ24" s="27">
        <v>1315</v>
      </c>
      <c r="DA24" s="27">
        <v>1635</v>
      </c>
      <c r="DB24" s="53">
        <v>143</v>
      </c>
      <c r="DC24" s="637">
        <v>7</v>
      </c>
      <c r="DD24" s="27">
        <v>0</v>
      </c>
      <c r="DE24" s="27">
        <v>10363</v>
      </c>
      <c r="DF24" s="66">
        <v>2</v>
      </c>
      <c r="DG24" s="638">
        <v>6685</v>
      </c>
      <c r="DH24" s="27">
        <v>394.2</v>
      </c>
      <c r="DI24" s="44">
        <v>1146600</v>
      </c>
      <c r="DJ24" s="640">
        <v>0.21852895952023402</v>
      </c>
      <c r="DK24" s="27">
        <v>58</v>
      </c>
      <c r="DL24" s="27">
        <v>211067</v>
      </c>
      <c r="DM24" s="27">
        <v>1</v>
      </c>
      <c r="DN24" s="656">
        <v>0.54</v>
      </c>
      <c r="DO24" s="27">
        <v>84.4</v>
      </c>
      <c r="DP24" s="658">
        <v>0.68766666666666676</v>
      </c>
      <c r="DQ24" s="51">
        <v>114.63378899999999</v>
      </c>
      <c r="DR24" s="27">
        <v>3.3370452858203414</v>
      </c>
      <c r="DS24" s="642">
        <v>5.0473531828160514E-2</v>
      </c>
      <c r="DT24" s="48">
        <v>57.4</v>
      </c>
      <c r="DU24" s="660">
        <v>71.428571428571431</v>
      </c>
      <c r="DV24" s="633">
        <v>5674.894558</v>
      </c>
      <c r="DW24" s="643">
        <v>0</v>
      </c>
      <c r="DX24" s="41">
        <v>397</v>
      </c>
      <c r="DY24" s="683">
        <v>7982.2268770000001</v>
      </c>
      <c r="DZ24" s="647">
        <v>8.57</v>
      </c>
      <c r="EA24" s="470">
        <v>0.76519999999999999</v>
      </c>
      <c r="EB24" s="687">
        <v>7324.9238363333334</v>
      </c>
      <c r="EC24" s="27">
        <v>0</v>
      </c>
      <c r="ED24" s="27">
        <v>0</v>
      </c>
      <c r="EE24" s="423">
        <v>3164303.38977475</v>
      </c>
      <c r="EF24" s="650">
        <v>37552.727850559662</v>
      </c>
      <c r="EG24" s="423">
        <v>26865.248311932293</v>
      </c>
      <c r="EH24" s="28">
        <v>11.29</v>
      </c>
      <c r="EI24" s="340">
        <v>15203115.913706681</v>
      </c>
      <c r="EJ24" s="27">
        <v>0</v>
      </c>
      <c r="EK24" s="52">
        <v>749554.29</v>
      </c>
      <c r="EL24" s="27">
        <v>249</v>
      </c>
      <c r="EM24" s="412">
        <v>14.438407025318892</v>
      </c>
      <c r="EN24" s="474">
        <v>10263692.412318103</v>
      </c>
      <c r="EO24" s="423">
        <v>30125780.560651761</v>
      </c>
      <c r="EP24" s="297">
        <v>45.935326147349706</v>
      </c>
      <c r="EQ24" s="27">
        <v>0</v>
      </c>
      <c r="ER24" s="51">
        <v>10</v>
      </c>
      <c r="ES24" s="27">
        <v>87039360</v>
      </c>
      <c r="ET24" s="63">
        <v>16</v>
      </c>
      <c r="EU24" s="608">
        <v>617509.20609704172</v>
      </c>
      <c r="EV24" s="44"/>
      <c r="EW24" s="27">
        <v>17</v>
      </c>
      <c r="EX24" s="395">
        <v>3083.1363004666919</v>
      </c>
      <c r="EZ24" s="34" t="s">
        <v>312</v>
      </c>
      <c r="FA24" s="7">
        <v>3</v>
      </c>
    </row>
    <row r="25" spans="1:157" s="25" customFormat="1" ht="15" x14ac:dyDescent="0.25">
      <c r="A25" s="23" t="s">
        <v>127</v>
      </c>
      <c r="B25" s="27">
        <v>4108196</v>
      </c>
      <c r="C25" s="27">
        <v>1814005</v>
      </c>
      <c r="D25" s="27">
        <v>64203</v>
      </c>
      <c r="E25" s="400">
        <v>608040272.40324402</v>
      </c>
      <c r="F25" s="422">
        <v>551703041.43761992</v>
      </c>
      <c r="G25" s="24">
        <v>9.6</v>
      </c>
      <c r="H25" s="423">
        <v>392596</v>
      </c>
      <c r="I25" s="27">
        <v>8046</v>
      </c>
      <c r="J25" s="27">
        <v>40.547945205479451</v>
      </c>
      <c r="K25" s="51">
        <v>3.01</v>
      </c>
      <c r="L25" s="51">
        <v>2.71</v>
      </c>
      <c r="M25" s="51">
        <v>3.94</v>
      </c>
      <c r="N25" s="51">
        <v>3.49</v>
      </c>
      <c r="O25" s="71">
        <v>1</v>
      </c>
      <c r="P25" s="465">
        <v>63.213999999999992</v>
      </c>
      <c r="Q25" s="624">
        <v>114</v>
      </c>
      <c r="R25" s="327">
        <v>2989</v>
      </c>
      <c r="S25" s="46">
        <v>348637</v>
      </c>
      <c r="T25" s="141">
        <v>7</v>
      </c>
      <c r="U25" s="45">
        <v>1302</v>
      </c>
      <c r="V25" s="290">
        <v>1834.43</v>
      </c>
      <c r="W25" s="422">
        <v>4542350</v>
      </c>
      <c r="X25" s="428">
        <v>250705.19</v>
      </c>
      <c r="Y25" s="27">
        <v>2618024</v>
      </c>
      <c r="Z25" s="27">
        <v>598.63243866432754</v>
      </c>
      <c r="AA25" s="679">
        <v>0.70626993886646428</v>
      </c>
      <c r="AB25" s="27">
        <v>9754</v>
      </c>
      <c r="AC25" s="44">
        <v>2.1272625161682943</v>
      </c>
      <c r="AD25" s="41">
        <v>1708</v>
      </c>
      <c r="AE25" s="323">
        <v>25</v>
      </c>
      <c r="AF25" s="630">
        <v>0</v>
      </c>
      <c r="AG25" s="45">
        <v>309.35163488052041</v>
      </c>
      <c r="AH25" s="711">
        <v>290547.48677316337</v>
      </c>
      <c r="AI25" s="328">
        <v>1607</v>
      </c>
      <c r="AJ25" s="51">
        <v>1174517</v>
      </c>
      <c r="AK25" s="51">
        <v>2786801</v>
      </c>
      <c r="AL25" s="51">
        <v>216827</v>
      </c>
      <c r="AM25" s="27">
        <v>96.9</v>
      </c>
      <c r="AN25" s="67">
        <v>74.770600000000002</v>
      </c>
      <c r="AO25" s="422">
        <v>10451698.300000001</v>
      </c>
      <c r="AP25" s="27">
        <v>64279.5</v>
      </c>
      <c r="AQ25" s="27">
        <v>105061.5</v>
      </c>
      <c r="AR25" s="27">
        <v>197780</v>
      </c>
      <c r="AS25" s="27">
        <v>448666.5</v>
      </c>
      <c r="AT25" s="27">
        <v>455142.5</v>
      </c>
      <c r="AU25" s="27">
        <v>318669.5</v>
      </c>
      <c r="AV25" s="44">
        <v>7.6768721160515918</v>
      </c>
      <c r="AW25" s="292">
        <v>130</v>
      </c>
      <c r="AX25" s="27">
        <v>601416.5</v>
      </c>
      <c r="AY25" s="44">
        <v>0.85333333333333339</v>
      </c>
      <c r="AZ25" s="27">
        <v>8</v>
      </c>
      <c r="BA25" s="27">
        <v>18</v>
      </c>
      <c r="BB25" s="45">
        <v>23.701805813449941</v>
      </c>
      <c r="BC25" s="27">
        <v>2.9</v>
      </c>
      <c r="BD25" s="27">
        <v>85.5</v>
      </c>
      <c r="BE25" s="51">
        <v>9.3450324974173622</v>
      </c>
      <c r="BF25" s="27">
        <v>48.7678662903404</v>
      </c>
      <c r="BG25" s="27">
        <v>49.233350579520234</v>
      </c>
      <c r="BH25" s="632">
        <v>431436.25510960206</v>
      </c>
      <c r="BI25" s="495">
        <v>519.6</v>
      </c>
      <c r="BJ25" s="27">
        <v>129739</v>
      </c>
      <c r="BK25" s="631">
        <v>4.3517860970524458</v>
      </c>
      <c r="BL25" s="689">
        <v>1.6276734386959346</v>
      </c>
      <c r="BM25" s="362">
        <v>4.7671576794467878</v>
      </c>
      <c r="BN25" s="41">
        <v>1.1911122647031251</v>
      </c>
      <c r="BO25" s="27">
        <v>9248800</v>
      </c>
      <c r="BP25" s="44" t="s">
        <v>275</v>
      </c>
      <c r="BQ25" s="705">
        <v>493536167</v>
      </c>
      <c r="BR25" s="705">
        <v>639546746</v>
      </c>
      <c r="BS25" s="705">
        <v>11412033205</v>
      </c>
      <c r="BT25" s="47">
        <v>101108800</v>
      </c>
      <c r="BU25" s="27">
        <v>39891</v>
      </c>
      <c r="BV25" s="70">
        <v>0</v>
      </c>
      <c r="BW25">
        <v>1</v>
      </c>
      <c r="BX25" s="633">
        <v>0.23548895284825694</v>
      </c>
      <c r="BY25" s="27">
        <v>62.5</v>
      </c>
      <c r="BZ25" s="624">
        <v>0.80600000000000005</v>
      </c>
      <c r="CA25" s="631">
        <v>2.0440940340520797</v>
      </c>
      <c r="CB25" s="686">
        <v>9.0543185902974679E-2</v>
      </c>
      <c r="CC25" s="51">
        <v>292044</v>
      </c>
      <c r="CD25" s="27">
        <v>19219</v>
      </c>
      <c r="CE25" s="27">
        <v>1220</v>
      </c>
      <c r="CF25" s="27">
        <v>958</v>
      </c>
      <c r="CG25" s="27">
        <v>0</v>
      </c>
      <c r="CH25" s="27">
        <v>1.8755999999999999</v>
      </c>
      <c r="CI25" s="27">
        <v>0.93300000000000005</v>
      </c>
      <c r="CJ25" s="28">
        <v>0.74150000000000005</v>
      </c>
      <c r="CK25" s="28">
        <v>1.5670999999999999</v>
      </c>
      <c r="CL25" s="27">
        <v>13021944</v>
      </c>
      <c r="CM25" s="27">
        <v>461</v>
      </c>
      <c r="CN25" s="27">
        <v>354.28275573998906</v>
      </c>
      <c r="CO25" s="287">
        <v>8829.1387352246275</v>
      </c>
      <c r="CP25" s="422">
        <v>9899123.1999999993</v>
      </c>
      <c r="CQ25" s="27">
        <v>397957775.43199998</v>
      </c>
      <c r="CR25" s="27">
        <v>538</v>
      </c>
      <c r="CS25" s="27">
        <v>390506</v>
      </c>
      <c r="CT25" s="27">
        <v>57814</v>
      </c>
      <c r="CU25" s="44">
        <v>28.013214977069005</v>
      </c>
      <c r="CV25" s="51">
        <v>55.043072646037686</v>
      </c>
      <c r="CW25" s="422">
        <v>125420</v>
      </c>
      <c r="CX25" s="636">
        <v>1046165</v>
      </c>
      <c r="CY25" s="27">
        <v>0</v>
      </c>
      <c r="CZ25" s="27">
        <v>660</v>
      </c>
      <c r="DA25" s="27">
        <v>4297</v>
      </c>
      <c r="DB25" s="53">
        <v>739</v>
      </c>
      <c r="DC25" s="637">
        <v>31720</v>
      </c>
      <c r="DD25" s="27">
        <v>0</v>
      </c>
      <c r="DE25" s="27">
        <v>95027</v>
      </c>
      <c r="DF25" s="66">
        <v>50</v>
      </c>
      <c r="DG25" s="638">
        <v>72093</v>
      </c>
      <c r="DH25" s="27">
        <v>1091.9000000000001</v>
      </c>
      <c r="DI25" s="44">
        <v>94222600</v>
      </c>
      <c r="DJ25" s="640">
        <v>0.19239609353958062</v>
      </c>
      <c r="DK25" s="27">
        <v>533</v>
      </c>
      <c r="DL25" s="27">
        <v>5074142</v>
      </c>
      <c r="DM25" s="27">
        <v>3</v>
      </c>
      <c r="DN25" s="656">
        <v>0.20950000000000002</v>
      </c>
      <c r="DO25" s="27">
        <v>70.099999999999994</v>
      </c>
      <c r="DP25" s="658">
        <v>0.41900000000000004</v>
      </c>
      <c r="DQ25" s="51">
        <v>951.298092</v>
      </c>
      <c r="DR25" s="27">
        <v>2.1769106923004098</v>
      </c>
      <c r="DS25" s="642">
        <v>0.12538955854481457</v>
      </c>
      <c r="DT25" s="48">
        <v>68.400000000000006</v>
      </c>
      <c r="DU25" s="660">
        <v>54.761904761904759</v>
      </c>
      <c r="DV25" s="633">
        <v>19080.448186000001</v>
      </c>
      <c r="DW25" s="643">
        <v>21673.148000000001</v>
      </c>
      <c r="DX25" s="41">
        <v>1986</v>
      </c>
      <c r="DY25" s="683">
        <v>27508.155949</v>
      </c>
      <c r="DZ25" s="647">
        <v>52.83</v>
      </c>
      <c r="EA25" s="470">
        <v>0.84509999999999996</v>
      </c>
      <c r="EB25" s="687">
        <v>26699.932682666669</v>
      </c>
      <c r="EC25" s="27">
        <v>483263</v>
      </c>
      <c r="ED25" s="27">
        <v>106929</v>
      </c>
      <c r="EE25" s="423">
        <v>9985596.5252028406</v>
      </c>
      <c r="EF25" s="650">
        <v>14393794.589275604</v>
      </c>
      <c r="EG25" s="423">
        <v>15070285.306004647</v>
      </c>
      <c r="EH25" s="28">
        <v>11.29</v>
      </c>
      <c r="EI25" s="44">
        <v>6835155735</v>
      </c>
      <c r="EJ25" s="27">
        <v>1</v>
      </c>
      <c r="EK25" s="52">
        <v>12982190.67</v>
      </c>
      <c r="EL25" s="27">
        <v>3573</v>
      </c>
      <c r="EM25" s="412">
        <v>41.590885482807209</v>
      </c>
      <c r="EN25" s="474">
        <v>223054659.2885789</v>
      </c>
      <c r="EO25" s="423">
        <v>374917395.08825457</v>
      </c>
      <c r="EP25" s="297">
        <v>690.62848474909799</v>
      </c>
      <c r="EQ25" s="27">
        <v>66</v>
      </c>
      <c r="ER25" s="51">
        <v>399</v>
      </c>
      <c r="ES25" s="27">
        <v>382216320</v>
      </c>
      <c r="ET25" s="63">
        <v>303</v>
      </c>
      <c r="EU25" s="608">
        <v>149927573</v>
      </c>
      <c r="EV25" s="44">
        <v>61</v>
      </c>
      <c r="EW25" s="27">
        <v>401</v>
      </c>
      <c r="EX25" s="395">
        <v>7604.7539137129161</v>
      </c>
      <c r="EZ25" s="29" t="s">
        <v>313</v>
      </c>
      <c r="FA25" s="7">
        <v>2</v>
      </c>
    </row>
    <row r="26" spans="1:157" s="25" customFormat="1" ht="15" x14ac:dyDescent="0.25">
      <c r="A26" s="23" t="s">
        <v>49</v>
      </c>
      <c r="B26" s="27">
        <v>3553073</v>
      </c>
      <c r="C26" s="27">
        <v>1391645</v>
      </c>
      <c r="D26" s="27">
        <v>93343</v>
      </c>
      <c r="E26" s="400">
        <v>128513676.533823</v>
      </c>
      <c r="F26" s="422">
        <v>119158608.379234</v>
      </c>
      <c r="G26" s="24">
        <v>7.45</v>
      </c>
      <c r="H26" s="423">
        <v>394322</v>
      </c>
      <c r="I26" s="27">
        <v>6115</v>
      </c>
      <c r="J26" s="27">
        <v>45.522682445759372</v>
      </c>
      <c r="K26" s="51">
        <v>3.46</v>
      </c>
      <c r="L26" s="51">
        <v>2.58</v>
      </c>
      <c r="M26" s="51">
        <v>3.12</v>
      </c>
      <c r="N26" s="51">
        <v>3.65</v>
      </c>
      <c r="O26" s="71">
        <v>0</v>
      </c>
      <c r="P26" s="465">
        <v>16.785999999999998</v>
      </c>
      <c r="Q26" s="624">
        <v>626</v>
      </c>
      <c r="R26" s="327">
        <v>5239</v>
      </c>
      <c r="S26" s="46">
        <v>5105015</v>
      </c>
      <c r="T26" s="141">
        <v>18</v>
      </c>
      <c r="U26" s="45">
        <v>3345</v>
      </c>
      <c r="V26" s="290">
        <v>5370.62</v>
      </c>
      <c r="W26" s="422">
        <v>27897</v>
      </c>
      <c r="X26" s="428">
        <v>475448.56000000006</v>
      </c>
      <c r="Y26" s="27">
        <v>7918590</v>
      </c>
      <c r="Z26" s="27">
        <v>191.99092304638327</v>
      </c>
      <c r="AA26" s="679">
        <v>0.39217878629101183</v>
      </c>
      <c r="AB26" s="27">
        <v>640</v>
      </c>
      <c r="AC26" s="44">
        <v>0</v>
      </c>
      <c r="AD26" s="41">
        <v>773</v>
      </c>
      <c r="AE26" s="323">
        <v>4</v>
      </c>
      <c r="AF26" s="630">
        <v>100</v>
      </c>
      <c r="AG26" s="45">
        <v>916.92197953927302</v>
      </c>
      <c r="AH26" s="711">
        <v>139.28266909367937</v>
      </c>
      <c r="AI26" s="328">
        <v>0</v>
      </c>
      <c r="AJ26" s="51">
        <v>1245236</v>
      </c>
      <c r="AK26" s="51">
        <v>2227385</v>
      </c>
      <c r="AL26" s="51">
        <v>220876</v>
      </c>
      <c r="AM26" s="27">
        <v>74.3</v>
      </c>
      <c r="AN26" s="68">
        <v>73.212000000000003</v>
      </c>
      <c r="AO26" s="422">
        <v>4909271.3999999994</v>
      </c>
      <c r="AP26" s="27">
        <v>308253</v>
      </c>
      <c r="AQ26" s="27">
        <v>465158</v>
      </c>
      <c r="AR26" s="27">
        <v>276380.5</v>
      </c>
      <c r="AS26" s="27">
        <v>157128.5</v>
      </c>
      <c r="AT26" s="27">
        <v>151271</v>
      </c>
      <c r="AU26" s="27">
        <v>60222.5</v>
      </c>
      <c r="AV26" s="44">
        <v>5.2672733070074313</v>
      </c>
      <c r="AW26" s="292">
        <v>600</v>
      </c>
      <c r="AX26" s="27">
        <v>552479</v>
      </c>
      <c r="AY26" s="44">
        <v>1.1138211382113821</v>
      </c>
      <c r="AZ26" s="27">
        <v>2</v>
      </c>
      <c r="BA26" s="27">
        <v>17</v>
      </c>
      <c r="BB26" s="45">
        <v>6.5663470809653868</v>
      </c>
      <c r="BC26" s="27">
        <v>18.8</v>
      </c>
      <c r="BD26" s="27">
        <v>76.599999999999994</v>
      </c>
      <c r="BE26" s="51">
        <v>6.2682872070936044</v>
      </c>
      <c r="BF26" s="27">
        <v>48.740475207978299</v>
      </c>
      <c r="BG26" s="27">
        <v>48.943953457182367</v>
      </c>
      <c r="BH26" s="632">
        <v>149943.83225864935</v>
      </c>
      <c r="BI26" s="495">
        <v>460.38</v>
      </c>
      <c r="BJ26" s="27">
        <v>11900</v>
      </c>
      <c r="BK26" s="631">
        <v>2.6957712196092665</v>
      </c>
      <c r="BL26" s="689">
        <v>3.0612176810411849</v>
      </c>
      <c r="BM26" s="362">
        <v>5.2700018072014521</v>
      </c>
      <c r="BN26" s="41">
        <v>1.3716824960743319</v>
      </c>
      <c r="BO26" s="27">
        <v>552700</v>
      </c>
      <c r="BP26" s="44" t="s">
        <v>274</v>
      </c>
      <c r="BQ26" s="705">
        <v>608357000</v>
      </c>
      <c r="BR26" s="705">
        <v>2830409</v>
      </c>
      <c r="BS26" s="705">
        <v>6216581000</v>
      </c>
      <c r="BT26" s="47">
        <v>15061700</v>
      </c>
      <c r="BU26" s="27">
        <v>6151</v>
      </c>
      <c r="BV26" s="70">
        <v>0</v>
      </c>
      <c r="BW26">
        <v>0</v>
      </c>
      <c r="BX26" s="633">
        <v>3.333084956975868E-2</v>
      </c>
      <c r="BY26" s="27">
        <v>46.2</v>
      </c>
      <c r="BZ26" s="624">
        <v>0.48299999999999998</v>
      </c>
      <c r="CA26" s="631">
        <v>2.0192148816734328</v>
      </c>
      <c r="CB26" s="686">
        <v>1.2102718446617347</v>
      </c>
      <c r="CC26" s="51">
        <v>9133</v>
      </c>
      <c r="CD26" s="27">
        <v>1860</v>
      </c>
      <c r="CE26" s="27">
        <v>306</v>
      </c>
      <c r="CF26" s="27">
        <v>175</v>
      </c>
      <c r="CG26" s="27">
        <v>1</v>
      </c>
      <c r="CH26" s="27">
        <v>1.9593</v>
      </c>
      <c r="CI26" s="27">
        <v>1.25</v>
      </c>
      <c r="CJ26" s="28">
        <v>0.73399999999999999</v>
      </c>
      <c r="CK26" s="28">
        <v>1.4446000000000001</v>
      </c>
      <c r="CL26" s="27">
        <v>2082649</v>
      </c>
      <c r="CM26" s="27">
        <v>122</v>
      </c>
      <c r="CN26" s="27">
        <v>68.456516373291521</v>
      </c>
      <c r="CO26" s="287">
        <v>5888.8479706004209</v>
      </c>
      <c r="CP26" s="422">
        <v>794469.7</v>
      </c>
      <c r="CQ26" s="27">
        <v>66982293.359999999</v>
      </c>
      <c r="CR26" s="27">
        <v>5277</v>
      </c>
      <c r="CS26" s="27">
        <v>1135341</v>
      </c>
      <c r="CT26" s="27">
        <v>542792</v>
      </c>
      <c r="CU26" s="44">
        <v>6.1013048471921172</v>
      </c>
      <c r="CV26" s="51">
        <v>13.660496852304425</v>
      </c>
      <c r="CW26" s="422">
        <v>27019</v>
      </c>
      <c r="CX26" s="636">
        <v>863892</v>
      </c>
      <c r="CY26" s="27">
        <v>252</v>
      </c>
      <c r="CZ26" s="27">
        <v>1408</v>
      </c>
      <c r="DA26" s="27">
        <v>4674</v>
      </c>
      <c r="DB26" s="53">
        <v>85</v>
      </c>
      <c r="DC26" s="637">
        <v>3</v>
      </c>
      <c r="DD26" s="27">
        <v>14834</v>
      </c>
      <c r="DE26" s="27">
        <v>29218</v>
      </c>
      <c r="DF26" s="66">
        <v>15</v>
      </c>
      <c r="DG26" s="638">
        <v>14613</v>
      </c>
      <c r="DH26" s="27">
        <v>633.9</v>
      </c>
      <c r="DI26" s="44">
        <v>1420700</v>
      </c>
      <c r="DJ26" s="640">
        <v>0.1832740213746113</v>
      </c>
      <c r="DK26" s="27">
        <v>134</v>
      </c>
      <c r="DL26" s="27">
        <v>270149</v>
      </c>
      <c r="DM26" s="27">
        <v>5</v>
      </c>
      <c r="DN26" s="656">
        <v>0.41100000000000003</v>
      </c>
      <c r="DO26" s="27">
        <v>73.900000000000006</v>
      </c>
      <c r="DP26" s="658">
        <v>0.77333333333333332</v>
      </c>
      <c r="DQ26" s="51">
        <v>434.77</v>
      </c>
      <c r="DR26" s="27">
        <v>5.1772550472309691</v>
      </c>
      <c r="DS26" s="642">
        <v>3.1247316341156059E-2</v>
      </c>
      <c r="DT26" s="48">
        <v>48.4</v>
      </c>
      <c r="DU26" s="660">
        <v>33.333333333333336</v>
      </c>
      <c r="DV26" s="633">
        <v>14462.713988</v>
      </c>
      <c r="DW26" s="643">
        <v>0</v>
      </c>
      <c r="DX26" s="41">
        <v>2322</v>
      </c>
      <c r="DY26" s="683">
        <v>24378.616999999998</v>
      </c>
      <c r="DZ26" s="647">
        <v>36.380000000000003</v>
      </c>
      <c r="EA26" s="470">
        <v>0.71640000000000004</v>
      </c>
      <c r="EB26" s="687">
        <v>21751.927666666666</v>
      </c>
      <c r="EC26" s="27">
        <v>192644</v>
      </c>
      <c r="ED26" s="27">
        <v>190780</v>
      </c>
      <c r="EE26" s="423">
        <v>4581109.19495524</v>
      </c>
      <c r="EF26" s="650">
        <v>135780.253985013</v>
      </c>
      <c r="EG26" s="423">
        <v>69071.171078803964</v>
      </c>
      <c r="EH26" s="28">
        <v>11.29</v>
      </c>
      <c r="EI26" s="44">
        <v>29125615</v>
      </c>
      <c r="EJ26" s="27">
        <v>0</v>
      </c>
      <c r="EK26" s="52">
        <v>22408.2</v>
      </c>
      <c r="EL26" s="27">
        <v>592</v>
      </c>
      <c r="EM26" s="412">
        <v>10.163942393265028</v>
      </c>
      <c r="EN26" s="474">
        <v>31175180.349218778</v>
      </c>
      <c r="EO26" s="423">
        <v>78755883.409835875</v>
      </c>
      <c r="EP26" s="297">
        <v>42.561536517563809</v>
      </c>
      <c r="EQ26" s="27">
        <v>4</v>
      </c>
      <c r="ER26" s="51">
        <v>24</v>
      </c>
      <c r="ES26" s="27">
        <v>133712640</v>
      </c>
      <c r="ET26" s="63">
        <v>84</v>
      </c>
      <c r="EU26" s="608">
        <v>2232742.1106557646</v>
      </c>
      <c r="EV26" s="44"/>
      <c r="EW26" s="27">
        <v>62</v>
      </c>
      <c r="EX26" s="395">
        <v>1229.029184862469</v>
      </c>
      <c r="EZ26" s="29" t="s">
        <v>314</v>
      </c>
      <c r="FA26" s="7">
        <v>1</v>
      </c>
    </row>
    <row r="27" spans="1:157" s="25" customFormat="1" ht="15" x14ac:dyDescent="0.25">
      <c r="A27" s="23" t="s">
        <v>50</v>
      </c>
      <c r="B27" s="27">
        <v>5435854</v>
      </c>
      <c r="C27" s="27">
        <v>2446090</v>
      </c>
      <c r="D27" s="27">
        <v>34251</v>
      </c>
      <c r="E27" s="400">
        <v>266818057.82824802</v>
      </c>
      <c r="F27" s="422">
        <v>248490519.75260702</v>
      </c>
      <c r="G27" s="24">
        <v>14.45</v>
      </c>
      <c r="H27" s="423">
        <v>656306</v>
      </c>
      <c r="I27" s="27">
        <v>11830</v>
      </c>
      <c r="J27" s="27">
        <v>55.947812739831157</v>
      </c>
      <c r="K27" s="51">
        <v>2.2400000000000002</v>
      </c>
      <c r="L27" s="51">
        <v>2.1800000000000002</v>
      </c>
      <c r="M27" s="51">
        <v>1.1399999999999999</v>
      </c>
      <c r="N27" s="51">
        <v>3.56</v>
      </c>
      <c r="O27" s="71">
        <v>0</v>
      </c>
      <c r="P27" s="465">
        <v>61.204000000000001</v>
      </c>
      <c r="Q27" s="624">
        <v>364</v>
      </c>
      <c r="R27" s="327">
        <v>11667</v>
      </c>
      <c r="S27" s="46">
        <v>768226</v>
      </c>
      <c r="T27" s="141">
        <v>11</v>
      </c>
      <c r="U27" s="45">
        <v>1739</v>
      </c>
      <c r="V27" s="290">
        <v>395.57</v>
      </c>
      <c r="W27" s="422">
        <v>302774</v>
      </c>
      <c r="X27" s="428">
        <v>228669.62</v>
      </c>
      <c r="Y27" s="27">
        <v>6157678</v>
      </c>
      <c r="Z27" s="27">
        <v>772.86956254137954</v>
      </c>
      <c r="AA27" s="679">
        <v>0.91127240768380902</v>
      </c>
      <c r="AB27" s="27">
        <v>2182</v>
      </c>
      <c r="AC27" s="44">
        <v>0</v>
      </c>
      <c r="AD27" s="41">
        <v>1504</v>
      </c>
      <c r="AE27" s="323">
        <v>29</v>
      </c>
      <c r="AF27" s="630">
        <v>73.415265200517467</v>
      </c>
      <c r="AG27" s="45">
        <v>462.35460808601437</v>
      </c>
      <c r="AH27" s="711">
        <v>10114.856237338223</v>
      </c>
      <c r="AI27" s="328">
        <v>1098</v>
      </c>
      <c r="AJ27" s="51">
        <v>1792391</v>
      </c>
      <c r="AK27" s="51">
        <v>3393218</v>
      </c>
      <c r="AL27" s="51">
        <v>295235</v>
      </c>
      <c r="AM27" s="27">
        <v>83.7</v>
      </c>
      <c r="AN27" s="67">
        <v>74.03</v>
      </c>
      <c r="AO27" s="422">
        <v>7658334.7999999998</v>
      </c>
      <c r="AP27" s="27">
        <v>348032</v>
      </c>
      <c r="AQ27" s="27">
        <v>500569.5</v>
      </c>
      <c r="AR27" s="27">
        <v>563267.5</v>
      </c>
      <c r="AS27" s="27">
        <v>353853.5</v>
      </c>
      <c r="AT27" s="27">
        <v>267373</v>
      </c>
      <c r="AU27" s="27">
        <v>138121.5</v>
      </c>
      <c r="AV27" s="44">
        <v>7.2275576073973671</v>
      </c>
      <c r="AW27" s="292">
        <v>606</v>
      </c>
      <c r="AX27" s="27">
        <v>838416</v>
      </c>
      <c r="AY27" s="44">
        <v>0.95808383233532934</v>
      </c>
      <c r="AZ27" s="27">
        <v>5</v>
      </c>
      <c r="BA27" s="27">
        <v>18</v>
      </c>
      <c r="BB27" s="45">
        <v>10.972252378700157</v>
      </c>
      <c r="BC27" s="27">
        <v>12.8</v>
      </c>
      <c r="BD27" s="27">
        <v>83.5</v>
      </c>
      <c r="BE27" s="51">
        <v>7.3071707094107303</v>
      </c>
      <c r="BF27" s="27">
        <v>48.857002644165618</v>
      </c>
      <c r="BG27" s="27">
        <v>49.448878753325729</v>
      </c>
      <c r="BH27" s="632">
        <v>325815.03453254909</v>
      </c>
      <c r="BI27" s="495">
        <v>496.3</v>
      </c>
      <c r="BJ27" s="27">
        <v>65210</v>
      </c>
      <c r="BK27" s="631">
        <v>2.2454884433721123</v>
      </c>
      <c r="BL27" s="689">
        <v>2.1683831963698155</v>
      </c>
      <c r="BM27" s="362">
        <v>5.4300715188975088</v>
      </c>
      <c r="BN27" s="41">
        <v>2.1097252255458101</v>
      </c>
      <c r="BO27" s="27">
        <v>3057800</v>
      </c>
      <c r="BP27" s="44" t="s">
        <v>272</v>
      </c>
      <c r="BQ27" s="705">
        <v>106146850</v>
      </c>
      <c r="BR27" s="705">
        <v>213299656</v>
      </c>
      <c r="BS27" s="705">
        <v>10090366800</v>
      </c>
      <c r="BT27" s="47">
        <v>32046200</v>
      </c>
      <c r="BU27" s="27">
        <v>20734</v>
      </c>
      <c r="BV27" s="70">
        <v>0</v>
      </c>
      <c r="BW27">
        <v>0</v>
      </c>
      <c r="BX27" s="633">
        <v>0.14115855810202782</v>
      </c>
      <c r="BY27" s="51">
        <v>55.2</v>
      </c>
      <c r="BZ27" s="624">
        <v>0.38700000000000001</v>
      </c>
      <c r="CA27" s="631">
        <v>1.8707042772674165</v>
      </c>
      <c r="CB27" s="686">
        <v>0.57509520761916766</v>
      </c>
      <c r="CC27" s="51">
        <v>69895</v>
      </c>
      <c r="CD27" s="27">
        <v>6232</v>
      </c>
      <c r="CE27" s="27">
        <v>1484</v>
      </c>
      <c r="CF27" s="27">
        <v>1151</v>
      </c>
      <c r="CG27" s="27">
        <v>0</v>
      </c>
      <c r="CH27" s="27">
        <v>1.8724000000000001</v>
      </c>
      <c r="CI27" s="27">
        <v>0.94189999999999996</v>
      </c>
      <c r="CJ27" s="28">
        <v>0.63780000000000003</v>
      </c>
      <c r="CK27" s="28">
        <v>1.3601000000000001</v>
      </c>
      <c r="CL27" s="27">
        <v>6212412</v>
      </c>
      <c r="CM27" s="27">
        <v>289</v>
      </c>
      <c r="CN27" s="27">
        <v>129.47606760593644</v>
      </c>
      <c r="CO27" s="287">
        <v>6038.295021337045</v>
      </c>
      <c r="CP27" s="422">
        <v>3226163.9</v>
      </c>
      <c r="CQ27" s="27">
        <v>177828716.65600002</v>
      </c>
      <c r="CR27" s="27">
        <v>3801</v>
      </c>
      <c r="CS27" s="27">
        <v>823690</v>
      </c>
      <c r="CT27" s="27">
        <v>606419</v>
      </c>
      <c r="CU27" s="44">
        <v>12.548045971670732</v>
      </c>
      <c r="CV27" s="51">
        <v>25.30235134630362</v>
      </c>
      <c r="CW27" s="422">
        <v>50671</v>
      </c>
      <c r="CX27" s="636">
        <v>1284517</v>
      </c>
      <c r="CY27" s="27">
        <v>0</v>
      </c>
      <c r="CZ27" s="27">
        <v>1224</v>
      </c>
      <c r="DA27" s="27">
        <v>4711</v>
      </c>
      <c r="DB27" s="53">
        <v>225</v>
      </c>
      <c r="DC27" s="637">
        <v>1</v>
      </c>
      <c r="DD27" s="27">
        <v>0</v>
      </c>
      <c r="DE27" s="27">
        <v>15028</v>
      </c>
      <c r="DF27" s="66">
        <v>6</v>
      </c>
      <c r="DG27" s="638">
        <v>29029</v>
      </c>
      <c r="DH27" s="27">
        <v>1057.2</v>
      </c>
      <c r="DI27" s="44">
        <v>19687100</v>
      </c>
      <c r="DJ27" s="640">
        <v>0.19246018730389483</v>
      </c>
      <c r="DK27" s="27">
        <v>262</v>
      </c>
      <c r="DL27" s="27">
        <v>1369733</v>
      </c>
      <c r="DM27" s="27">
        <v>2</v>
      </c>
      <c r="DN27" s="656">
        <v>0.29799999999999999</v>
      </c>
      <c r="DO27" s="27">
        <v>70.099999999999994</v>
      </c>
      <c r="DP27" s="658">
        <v>0.56933333333333336</v>
      </c>
      <c r="DQ27" s="51">
        <v>416.55840000000001</v>
      </c>
      <c r="DR27" s="27">
        <v>21.721512247071352</v>
      </c>
      <c r="DS27" s="642">
        <v>5.4165481802264506E-2</v>
      </c>
      <c r="DT27" s="48">
        <v>83.6</v>
      </c>
      <c r="DU27" s="660">
        <v>47.61904761904762</v>
      </c>
      <c r="DV27" s="633">
        <v>17672.522709000001</v>
      </c>
      <c r="DW27" s="643">
        <v>3853.8</v>
      </c>
      <c r="DX27" s="41">
        <v>1123</v>
      </c>
      <c r="DY27" s="683">
        <v>28774.968499999999</v>
      </c>
      <c r="DZ27" s="647">
        <v>23.81</v>
      </c>
      <c r="EA27" s="470">
        <v>0.75980000000000003</v>
      </c>
      <c r="EB27" s="687">
        <v>26980.451833333333</v>
      </c>
      <c r="EC27" s="27">
        <v>10110</v>
      </c>
      <c r="ED27" s="27">
        <v>9375</v>
      </c>
      <c r="EE27" s="423">
        <v>4737466.84632162</v>
      </c>
      <c r="EF27" s="650">
        <v>5264223.3112597317</v>
      </c>
      <c r="EG27" s="423">
        <v>3755408.184067016</v>
      </c>
      <c r="EH27" s="28">
        <v>11.29</v>
      </c>
      <c r="EI27" s="44">
        <v>837179602</v>
      </c>
      <c r="EJ27" s="27">
        <v>0</v>
      </c>
      <c r="EK27" s="52">
        <v>8040062.1600000001</v>
      </c>
      <c r="EL27" s="27">
        <v>1554</v>
      </c>
      <c r="EM27" s="412">
        <v>13.793180268107346</v>
      </c>
      <c r="EN27" s="474">
        <v>88883214.187183127</v>
      </c>
      <c r="EO27" s="423">
        <v>157804716.17641079</v>
      </c>
      <c r="EP27" s="297">
        <v>314.8322681779814</v>
      </c>
      <c r="EQ27" s="27">
        <v>22</v>
      </c>
      <c r="ER27" s="51">
        <v>109</v>
      </c>
      <c r="ES27" s="27">
        <v>300222720</v>
      </c>
      <c r="ET27" s="63">
        <v>465</v>
      </c>
      <c r="EU27" s="608">
        <v>83234270</v>
      </c>
      <c r="EV27" s="44">
        <v>5</v>
      </c>
      <c r="EW27" s="27">
        <v>861</v>
      </c>
      <c r="EX27" s="395">
        <v>2178.3602386952807</v>
      </c>
      <c r="EZ27" s="29" t="s">
        <v>315</v>
      </c>
      <c r="FA27" s="7">
        <v>0</v>
      </c>
    </row>
    <row r="28" spans="1:157" s="25" customFormat="1" ht="15" x14ac:dyDescent="0.25">
      <c r="A28" s="23" t="s">
        <v>51</v>
      </c>
      <c r="B28" s="27">
        <v>1560391.5</v>
      </c>
      <c r="C28" s="27">
        <v>651195</v>
      </c>
      <c r="D28" s="27">
        <v>11658</v>
      </c>
      <c r="E28" s="400">
        <v>134984091.736779</v>
      </c>
      <c r="F28" s="422">
        <v>126346827.053213</v>
      </c>
      <c r="G28" s="24">
        <v>4.1500000000000004</v>
      </c>
      <c r="H28" s="423">
        <v>165006</v>
      </c>
      <c r="I28" s="27">
        <v>5226</v>
      </c>
      <c r="J28" s="27">
        <v>39.137510170870627</v>
      </c>
      <c r="K28" s="51">
        <v>2.39</v>
      </c>
      <c r="L28" s="51">
        <v>2.64</v>
      </c>
      <c r="M28" s="51">
        <v>4.0199999999999996</v>
      </c>
      <c r="N28" s="51">
        <v>3.02</v>
      </c>
      <c r="O28" s="71">
        <v>1</v>
      </c>
      <c r="P28" s="465">
        <v>37.858000000000004</v>
      </c>
      <c r="Q28" s="624">
        <v>74</v>
      </c>
      <c r="R28" s="327">
        <v>2871</v>
      </c>
      <c r="S28" s="46">
        <v>247372</v>
      </c>
      <c r="T28" s="141">
        <v>6</v>
      </c>
      <c r="U28" s="45">
        <v>652</v>
      </c>
      <c r="V28" s="290">
        <v>3860.73</v>
      </c>
      <c r="W28" s="422">
        <v>378899</v>
      </c>
      <c r="X28" s="428">
        <v>84476.57</v>
      </c>
      <c r="Y28" s="27">
        <v>1161809</v>
      </c>
      <c r="Z28" s="27">
        <v>475.988015693443</v>
      </c>
      <c r="AA28" s="679">
        <v>0.96933737005135412</v>
      </c>
      <c r="AB28" s="27">
        <v>657</v>
      </c>
      <c r="AC28" s="44">
        <v>0</v>
      </c>
      <c r="AD28" s="41">
        <v>489</v>
      </c>
      <c r="AE28" s="323">
        <v>20</v>
      </c>
      <c r="AF28" s="630">
        <v>0</v>
      </c>
      <c r="AG28" s="45">
        <v>189.19236035518188</v>
      </c>
      <c r="AH28" s="711">
        <v>4005.5464838631792</v>
      </c>
      <c r="AI28" s="328">
        <v>367</v>
      </c>
      <c r="AJ28" s="51">
        <v>506107</v>
      </c>
      <c r="AK28" s="51">
        <v>1000518</v>
      </c>
      <c r="AL28" s="51">
        <v>66147</v>
      </c>
      <c r="AM28" s="27">
        <v>95.4</v>
      </c>
      <c r="AN28" s="68">
        <v>74.435699999999997</v>
      </c>
      <c r="AO28" s="422">
        <v>2824895.5999999996</v>
      </c>
      <c r="AP28" s="27">
        <v>56772</v>
      </c>
      <c r="AQ28" s="27">
        <v>69136.5</v>
      </c>
      <c r="AR28" s="27">
        <v>130959</v>
      </c>
      <c r="AS28" s="27">
        <v>157398.5</v>
      </c>
      <c r="AT28" s="27">
        <v>120284.5</v>
      </c>
      <c r="AU28" s="27">
        <v>66573.5</v>
      </c>
      <c r="AV28" s="44">
        <v>8.2185979771112585</v>
      </c>
      <c r="AW28" s="292">
        <v>167</v>
      </c>
      <c r="AX28" s="27">
        <v>237378.5</v>
      </c>
      <c r="AY28" s="44">
        <v>0.84913793103448276</v>
      </c>
      <c r="AZ28" s="27">
        <v>0</v>
      </c>
      <c r="BA28" s="27">
        <v>8</v>
      </c>
      <c r="BB28" s="45">
        <v>20.23147563242108</v>
      </c>
      <c r="BC28" s="27">
        <v>8.1999999999999993</v>
      </c>
      <c r="BD28" s="27">
        <v>77.8</v>
      </c>
      <c r="BE28" s="51">
        <v>8.2117766872638338</v>
      </c>
      <c r="BF28" s="27">
        <v>48.860415453310033</v>
      </c>
      <c r="BG28" s="27">
        <v>50.167120779235105</v>
      </c>
      <c r="BH28" s="632">
        <v>118452.90650511162</v>
      </c>
      <c r="BI28" s="495">
        <v>499.47</v>
      </c>
      <c r="BJ28" s="27">
        <v>135477</v>
      </c>
      <c r="BK28" s="631">
        <v>3.6323408240112043</v>
      </c>
      <c r="BL28" s="689">
        <v>3.2966051405493073</v>
      </c>
      <c r="BM28" s="362">
        <v>5.9018841831390185</v>
      </c>
      <c r="BN28" s="41">
        <v>1.2667371807625019</v>
      </c>
      <c r="BO28" s="27">
        <v>1559500</v>
      </c>
      <c r="BP28" s="44" t="s">
        <v>272</v>
      </c>
      <c r="BQ28" s="705">
        <v>146557191</v>
      </c>
      <c r="BR28" s="705">
        <v>125746565</v>
      </c>
      <c r="BS28" s="705">
        <v>4431029240</v>
      </c>
      <c r="BT28" s="47">
        <v>15456600</v>
      </c>
      <c r="BU28" s="27">
        <v>12341</v>
      </c>
      <c r="BV28" s="70">
        <v>0</v>
      </c>
      <c r="BW28">
        <v>1</v>
      </c>
      <c r="BX28" s="633">
        <v>3.8145719833651726E-2</v>
      </c>
      <c r="BY28" s="27">
        <v>57.3</v>
      </c>
      <c r="BZ28" s="624">
        <v>0.129</v>
      </c>
      <c r="CA28" s="631">
        <v>2.1337504181986837</v>
      </c>
      <c r="CB28" s="686">
        <v>0.34335019239977649</v>
      </c>
      <c r="CC28" s="51">
        <v>58106</v>
      </c>
      <c r="CD28" s="27">
        <v>5270</v>
      </c>
      <c r="CE28" s="27">
        <v>551</v>
      </c>
      <c r="CF28" s="27">
        <v>437</v>
      </c>
      <c r="CG28" s="27">
        <v>1</v>
      </c>
      <c r="CH28" s="27">
        <v>1.8923000000000001</v>
      </c>
      <c r="CI28" s="27">
        <v>0.95130000000000003</v>
      </c>
      <c r="CJ28" s="28">
        <v>0.76559999999999995</v>
      </c>
      <c r="CK28" s="28">
        <v>1.3344</v>
      </c>
      <c r="CL28" s="27">
        <v>3261259</v>
      </c>
      <c r="CM28" s="27">
        <v>106</v>
      </c>
      <c r="CN28" s="27">
        <v>161.02112835144257</v>
      </c>
      <c r="CO28" s="287">
        <v>6132.5423938889862</v>
      </c>
      <c r="CP28" s="422">
        <v>2559684.7000000002</v>
      </c>
      <c r="CQ28" s="27">
        <v>91621506.088</v>
      </c>
      <c r="CR28" s="27">
        <v>2022</v>
      </c>
      <c r="CS28" s="27">
        <v>147777</v>
      </c>
      <c r="CT28" s="27">
        <v>65371.5</v>
      </c>
      <c r="CU28" s="44">
        <v>16.717822240733867</v>
      </c>
      <c r="CV28" s="51">
        <v>44.855761445101386</v>
      </c>
      <c r="CW28" s="422">
        <v>26423</v>
      </c>
      <c r="CX28" s="636">
        <v>346024</v>
      </c>
      <c r="CY28" s="27">
        <v>195</v>
      </c>
      <c r="CZ28" s="27">
        <v>1135</v>
      </c>
      <c r="DA28" s="27">
        <v>1453</v>
      </c>
      <c r="DB28" s="53">
        <v>143</v>
      </c>
      <c r="DC28" s="637">
        <v>40</v>
      </c>
      <c r="DD28" s="27">
        <v>0</v>
      </c>
      <c r="DE28" s="27">
        <v>10589</v>
      </c>
      <c r="DF28" s="66">
        <v>5</v>
      </c>
      <c r="DG28" s="638">
        <v>12748</v>
      </c>
      <c r="DH28" s="27">
        <v>476.4</v>
      </c>
      <c r="DI28" s="44">
        <v>4639000</v>
      </c>
      <c r="DJ28" s="640">
        <v>0.16818310359566777</v>
      </c>
      <c r="DK28" s="27">
        <v>96</v>
      </c>
      <c r="DL28" s="27">
        <v>640922</v>
      </c>
      <c r="DM28" s="27">
        <v>1</v>
      </c>
      <c r="DN28" s="656">
        <v>0.12075</v>
      </c>
      <c r="DO28" s="27">
        <v>58</v>
      </c>
      <c r="DP28" s="658">
        <v>0.59100000000000008</v>
      </c>
      <c r="DQ28" s="51">
        <v>193.24893</v>
      </c>
      <c r="DR28" s="27">
        <v>6.5962473002159827</v>
      </c>
      <c r="DS28" s="642">
        <v>4.1696135910609736E-2</v>
      </c>
      <c r="DT28" s="48">
        <v>52.8</v>
      </c>
      <c r="DU28" s="660">
        <v>42.857142857142854</v>
      </c>
      <c r="DV28" s="633">
        <v>6353.4700160000002</v>
      </c>
      <c r="DW28" s="643">
        <v>9682.27</v>
      </c>
      <c r="DX28" s="41">
        <v>1019</v>
      </c>
      <c r="DY28" s="683">
        <v>9994.6539990000001</v>
      </c>
      <c r="DZ28" s="647">
        <v>26.67</v>
      </c>
      <c r="EA28" s="470">
        <v>0.80149999999999999</v>
      </c>
      <c r="EB28" s="687">
        <v>9694.0631740000008</v>
      </c>
      <c r="EC28" s="27">
        <v>2302</v>
      </c>
      <c r="ED28" s="27">
        <v>2279</v>
      </c>
      <c r="EE28" s="423">
        <v>3298934.65063554</v>
      </c>
      <c r="EF28" s="650">
        <v>2437037.626376587</v>
      </c>
      <c r="EG28" s="423">
        <v>3246278.0766472779</v>
      </c>
      <c r="EH28" s="28">
        <v>11.29</v>
      </c>
      <c r="EI28" s="44">
        <v>1134088662</v>
      </c>
      <c r="EJ28" s="27">
        <v>0</v>
      </c>
      <c r="EK28" s="52">
        <v>1324324.6200000001</v>
      </c>
      <c r="EL28" s="27">
        <v>478</v>
      </c>
      <c r="EM28" s="412">
        <v>24.308938225311316</v>
      </c>
      <c r="EN28" s="474">
        <v>50242306.526117824</v>
      </c>
      <c r="EO28" s="423">
        <v>75955635.02598916</v>
      </c>
      <c r="EP28" s="297">
        <v>64.205646437994716</v>
      </c>
      <c r="EQ28" s="27">
        <v>22</v>
      </c>
      <c r="ER28" s="51">
        <v>98</v>
      </c>
      <c r="ES28" s="27">
        <v>159256800</v>
      </c>
      <c r="ET28" s="63">
        <v>252</v>
      </c>
      <c r="EU28" s="608">
        <v>41036921</v>
      </c>
      <c r="EV28" s="44">
        <v>6</v>
      </c>
      <c r="EW28" s="27">
        <v>235</v>
      </c>
      <c r="EX28" s="395">
        <v>5176.6379595932958</v>
      </c>
      <c r="EZ28" s="25">
        <v>0</v>
      </c>
      <c r="FA28" s="25" t="s">
        <v>316</v>
      </c>
    </row>
    <row r="29" spans="1:157" s="25" customFormat="1" ht="15" x14ac:dyDescent="0.25">
      <c r="A29" s="23" t="s">
        <v>52</v>
      </c>
      <c r="B29" s="27">
        <v>1082464</v>
      </c>
      <c r="C29" s="27">
        <v>477375</v>
      </c>
      <c r="D29" s="27">
        <v>42535</v>
      </c>
      <c r="E29" s="400">
        <v>111906450.68972899</v>
      </c>
      <c r="F29" s="422">
        <v>105455997.279558</v>
      </c>
      <c r="G29" s="24">
        <v>6.55</v>
      </c>
      <c r="H29" s="423">
        <v>111847</v>
      </c>
      <c r="I29" s="27">
        <v>16354</v>
      </c>
      <c r="J29" s="27">
        <v>55.695687550854359</v>
      </c>
      <c r="K29" s="51">
        <v>3.44</v>
      </c>
      <c r="L29" s="51">
        <v>2.75</v>
      </c>
      <c r="M29" s="51">
        <v>2.76</v>
      </c>
      <c r="N29" s="51">
        <v>3.36</v>
      </c>
      <c r="O29" s="71">
        <v>1</v>
      </c>
      <c r="P29" s="465">
        <v>62.5</v>
      </c>
      <c r="Q29" s="624">
        <v>137</v>
      </c>
      <c r="R29" s="327">
        <v>3696</v>
      </c>
      <c r="S29" s="46">
        <v>3686715</v>
      </c>
      <c r="T29" s="141">
        <v>2</v>
      </c>
      <c r="U29" s="45">
        <v>792</v>
      </c>
      <c r="V29" s="290">
        <v>10040.719999999999</v>
      </c>
      <c r="W29" s="422">
        <v>0</v>
      </c>
      <c r="X29" s="428">
        <v>88247.77</v>
      </c>
      <c r="Y29" s="27">
        <v>639015</v>
      </c>
      <c r="Z29" s="27">
        <v>76.491084396713319</v>
      </c>
      <c r="AA29" s="679">
        <v>7.223293033402059E-2</v>
      </c>
      <c r="AB29" s="27">
        <v>1350</v>
      </c>
      <c r="AC29" s="44">
        <v>0</v>
      </c>
      <c r="AD29" s="41">
        <v>336</v>
      </c>
      <c r="AE29" s="323">
        <v>4</v>
      </c>
      <c r="AF29" s="630">
        <v>0</v>
      </c>
      <c r="AG29" s="45">
        <v>267.64181764029274</v>
      </c>
      <c r="AH29" s="711">
        <v>469.95570490054854</v>
      </c>
      <c r="AI29" s="328">
        <v>209</v>
      </c>
      <c r="AJ29" s="51">
        <v>335091</v>
      </c>
      <c r="AK29" s="51">
        <v>692669</v>
      </c>
      <c r="AL29" s="51">
        <v>25324</v>
      </c>
      <c r="AM29" s="27">
        <v>96.7</v>
      </c>
      <c r="AN29" s="68">
        <v>75.294600000000003</v>
      </c>
      <c r="AO29" s="422">
        <v>2209942.1</v>
      </c>
      <c r="AP29" s="27">
        <v>36611.5</v>
      </c>
      <c r="AQ29" s="27">
        <v>48007</v>
      </c>
      <c r="AR29" s="27">
        <v>90964</v>
      </c>
      <c r="AS29" s="27">
        <v>91345</v>
      </c>
      <c r="AT29" s="27">
        <v>120629.5</v>
      </c>
      <c r="AU29" s="27">
        <v>69661</v>
      </c>
      <c r="AV29" s="44">
        <v>6.6932578972182935</v>
      </c>
      <c r="AW29" s="292">
        <v>37</v>
      </c>
      <c r="AX29" s="27">
        <v>159391.5</v>
      </c>
      <c r="AY29" s="44">
        <v>1.0091743119266054</v>
      </c>
      <c r="AZ29" s="27">
        <v>2</v>
      </c>
      <c r="BA29" s="27">
        <v>4</v>
      </c>
      <c r="BB29" s="45">
        <v>16.046382330816979</v>
      </c>
      <c r="BC29" s="27">
        <v>5.9</v>
      </c>
      <c r="BD29" s="27">
        <v>80.2</v>
      </c>
      <c r="BE29" s="51">
        <v>8.3752008374918514</v>
      </c>
      <c r="BF29" s="27">
        <v>48.785729493798904</v>
      </c>
      <c r="BG29" s="27">
        <v>49.430870991449623</v>
      </c>
      <c r="BH29" s="632">
        <v>64245.217002374637</v>
      </c>
      <c r="BI29" s="495">
        <v>497.8</v>
      </c>
      <c r="BJ29" s="27">
        <v>19491</v>
      </c>
      <c r="BK29" s="631">
        <v>6.3323441553704951</v>
      </c>
      <c r="BL29" s="689">
        <v>3.1281716221870117</v>
      </c>
      <c r="BM29" s="362">
        <v>4.7849346720041375</v>
      </c>
      <c r="BN29" s="41">
        <v>0.96152827571403032</v>
      </c>
      <c r="BO29" s="27">
        <v>2000700</v>
      </c>
      <c r="BP29" s="44" t="s">
        <v>275</v>
      </c>
      <c r="BQ29" s="705">
        <v>189639413</v>
      </c>
      <c r="BR29" s="705">
        <v>60649599</v>
      </c>
      <c r="BS29" s="705">
        <v>3007550000</v>
      </c>
      <c r="BT29" s="47">
        <v>9052700</v>
      </c>
      <c r="BU29" s="27">
        <v>18078</v>
      </c>
      <c r="BV29" s="70">
        <v>0</v>
      </c>
      <c r="BW29">
        <v>0</v>
      </c>
      <c r="BX29" s="633">
        <v>8.298670725879248E-2</v>
      </c>
      <c r="BY29" s="27">
        <v>55.4</v>
      </c>
      <c r="BZ29" s="624">
        <v>0.25800000000000001</v>
      </c>
      <c r="CA29" s="631">
        <v>2.2555559757699783</v>
      </c>
      <c r="CB29" s="686">
        <v>1.2629893811376185</v>
      </c>
      <c r="CC29" s="51">
        <v>2122</v>
      </c>
      <c r="CD29" s="27">
        <v>2397</v>
      </c>
      <c r="CE29" s="27">
        <v>165</v>
      </c>
      <c r="CF29" s="27">
        <v>81</v>
      </c>
      <c r="CG29" s="27">
        <v>0</v>
      </c>
      <c r="CH29" s="27">
        <v>1.8632</v>
      </c>
      <c r="CI29" s="27">
        <v>0.9929</v>
      </c>
      <c r="CJ29" s="28">
        <v>0.81869999999999998</v>
      </c>
      <c r="CK29" s="28">
        <v>1.3428</v>
      </c>
      <c r="CL29" s="27">
        <v>2459569</v>
      </c>
      <c r="CM29" s="27">
        <v>71</v>
      </c>
      <c r="CN29" s="27">
        <v>173.9817675229846</v>
      </c>
      <c r="CO29" s="287">
        <v>6125.758988475156</v>
      </c>
      <c r="CP29" s="422">
        <v>3108767.9</v>
      </c>
      <c r="CQ29" s="27">
        <v>52519164.976000004</v>
      </c>
      <c r="CR29" s="27">
        <v>522</v>
      </c>
      <c r="CS29" s="27">
        <v>69197</v>
      </c>
      <c r="CT29" s="27">
        <v>39023</v>
      </c>
      <c r="CU29" s="44">
        <v>19.252241094377773</v>
      </c>
      <c r="CV29" s="51">
        <v>139.50266916858476</v>
      </c>
      <c r="CW29" s="422">
        <v>19324</v>
      </c>
      <c r="CX29" s="636">
        <v>277437</v>
      </c>
      <c r="CY29" s="27">
        <v>1086</v>
      </c>
      <c r="CZ29" s="27">
        <v>1430</v>
      </c>
      <c r="DA29" s="27">
        <v>2578</v>
      </c>
      <c r="DB29" s="53">
        <v>214</v>
      </c>
      <c r="DC29" s="637">
        <v>20</v>
      </c>
      <c r="DD29" s="27">
        <v>8651</v>
      </c>
      <c r="DE29" s="27">
        <v>118866</v>
      </c>
      <c r="DF29" s="66">
        <v>73</v>
      </c>
      <c r="DG29" s="638">
        <v>17667</v>
      </c>
      <c r="DH29" s="27">
        <v>0</v>
      </c>
      <c r="DI29" s="44">
        <v>6371700</v>
      </c>
      <c r="DJ29" s="640">
        <v>0.17787366662089588</v>
      </c>
      <c r="DK29" s="27">
        <v>84</v>
      </c>
      <c r="DL29" s="27">
        <v>583808</v>
      </c>
      <c r="DM29" s="27">
        <v>4</v>
      </c>
      <c r="DN29" s="656">
        <v>0.42725000000000002</v>
      </c>
      <c r="DO29" s="27">
        <v>50</v>
      </c>
      <c r="DP29" s="658">
        <v>0.84900000000000009</v>
      </c>
      <c r="DQ29" s="51">
        <v>328.16199999999998</v>
      </c>
      <c r="DR29" s="27">
        <v>10.384353741496598</v>
      </c>
      <c r="DS29" s="642">
        <v>0.11927755763009965</v>
      </c>
      <c r="DT29" s="48">
        <v>79.7</v>
      </c>
      <c r="DU29" s="660">
        <v>50</v>
      </c>
      <c r="DV29" s="633">
        <v>4587.8378249999996</v>
      </c>
      <c r="DW29" s="643">
        <v>1324.307</v>
      </c>
      <c r="DX29" s="41">
        <v>932</v>
      </c>
      <c r="DY29" s="683">
        <v>8399.3220000000001</v>
      </c>
      <c r="DZ29" s="647">
        <v>6.67</v>
      </c>
      <c r="EA29" s="470">
        <v>0.82379999999999998</v>
      </c>
      <c r="EB29" s="687">
        <v>7364.7999179999997</v>
      </c>
      <c r="EC29" s="27">
        <v>9381594</v>
      </c>
      <c r="ED29" s="27">
        <v>8901812</v>
      </c>
      <c r="EE29" s="423">
        <v>23695576.979423601</v>
      </c>
      <c r="EF29" s="650">
        <v>70448.464083357059</v>
      </c>
      <c r="EG29" s="423">
        <v>256283.26924042177</v>
      </c>
      <c r="EH29" s="28">
        <v>11.29</v>
      </c>
      <c r="EI29" s="44">
        <v>103573822</v>
      </c>
      <c r="EJ29" s="27">
        <v>1</v>
      </c>
      <c r="EK29" s="52">
        <v>903050.46</v>
      </c>
      <c r="EL29" s="27">
        <v>1792</v>
      </c>
      <c r="EM29" s="412">
        <v>29.050836158332523</v>
      </c>
      <c r="EN29" s="474">
        <v>16365599.178264149</v>
      </c>
      <c r="EO29" s="423">
        <v>91164176.386292875</v>
      </c>
      <c r="EP29" s="297">
        <v>198.13344008540167</v>
      </c>
      <c r="EQ29" s="27">
        <v>3</v>
      </c>
      <c r="ER29" s="51">
        <v>27</v>
      </c>
      <c r="ES29" s="27">
        <v>64018079.999999993</v>
      </c>
      <c r="ET29" s="63">
        <v>35</v>
      </c>
      <c r="EU29" s="608">
        <v>1158439.8156103976</v>
      </c>
      <c r="EV29" s="44">
        <v>2</v>
      </c>
      <c r="EW29" s="27">
        <v>11</v>
      </c>
      <c r="EX29" s="395">
        <v>3494.791681267393</v>
      </c>
    </row>
    <row r="30" spans="1:157" s="25" customFormat="1" ht="15" x14ac:dyDescent="0.25">
      <c r="A30" s="23" t="s">
        <v>53</v>
      </c>
      <c r="B30" s="27">
        <v>2388308</v>
      </c>
      <c r="C30" s="27">
        <v>962402</v>
      </c>
      <c r="D30" s="27">
        <v>61165</v>
      </c>
      <c r="E30" s="400">
        <v>148170989.55598798</v>
      </c>
      <c r="F30" s="422">
        <v>135620985.70128998</v>
      </c>
      <c r="G30" s="24">
        <v>8.4</v>
      </c>
      <c r="H30" s="423">
        <v>231621</v>
      </c>
      <c r="I30" s="27">
        <v>4345</v>
      </c>
      <c r="J30" s="27">
        <v>34.863064396743155</v>
      </c>
      <c r="K30" s="51">
        <v>3.26</v>
      </c>
      <c r="L30" s="51">
        <v>2.35</v>
      </c>
      <c r="M30" s="51">
        <v>3.3</v>
      </c>
      <c r="N30" s="51">
        <v>3.14</v>
      </c>
      <c r="O30" s="71">
        <v>1</v>
      </c>
      <c r="P30" s="465">
        <v>53.214000000000006</v>
      </c>
      <c r="Q30" s="624">
        <v>136</v>
      </c>
      <c r="R30" s="327">
        <v>6841</v>
      </c>
      <c r="S30" s="46">
        <v>822044</v>
      </c>
      <c r="T30" s="141">
        <v>2</v>
      </c>
      <c r="U30" s="45">
        <v>1632</v>
      </c>
      <c r="V30" s="290">
        <v>747.26</v>
      </c>
      <c r="W30" s="422">
        <v>3428594</v>
      </c>
      <c r="X30" s="428">
        <v>564532.04</v>
      </c>
      <c r="Y30" s="27">
        <v>5296747</v>
      </c>
      <c r="Z30" s="27">
        <v>522.92365864794965</v>
      </c>
      <c r="AA30" s="679">
        <v>1.1804979430269313</v>
      </c>
      <c r="AB30" s="27">
        <v>559</v>
      </c>
      <c r="AC30" s="44">
        <v>0</v>
      </c>
      <c r="AD30" s="41">
        <v>631</v>
      </c>
      <c r="AE30" s="323">
        <v>11</v>
      </c>
      <c r="AF30" s="630">
        <v>2.6652162088659233</v>
      </c>
      <c r="AG30" s="45">
        <v>451.34120459991431</v>
      </c>
      <c r="AH30" s="711">
        <v>673.73968616196635</v>
      </c>
      <c r="AI30" s="328">
        <v>333</v>
      </c>
      <c r="AJ30" s="51">
        <v>792227</v>
      </c>
      <c r="AK30" s="51">
        <v>1468094</v>
      </c>
      <c r="AL30" s="51">
        <v>138369</v>
      </c>
      <c r="AM30" s="27">
        <v>80</v>
      </c>
      <c r="AN30" s="67">
        <v>74.226100000000002</v>
      </c>
      <c r="AO30" s="422">
        <v>4071275.6</v>
      </c>
      <c r="AP30" s="27">
        <v>144965.5</v>
      </c>
      <c r="AQ30" s="27">
        <v>202191</v>
      </c>
      <c r="AR30" s="27">
        <v>227103</v>
      </c>
      <c r="AS30" s="27">
        <v>139434.5</v>
      </c>
      <c r="AT30" s="27">
        <v>137775.5</v>
      </c>
      <c r="AU30" s="27">
        <v>86581</v>
      </c>
      <c r="AV30" s="44">
        <v>8.5117324618284318</v>
      </c>
      <c r="AW30" s="292">
        <v>227</v>
      </c>
      <c r="AX30" s="27">
        <v>345857.5</v>
      </c>
      <c r="AY30" s="44">
        <v>1.0055555555555555</v>
      </c>
      <c r="AZ30" s="27">
        <v>1</v>
      </c>
      <c r="BA30" s="27">
        <v>10</v>
      </c>
      <c r="BB30" s="45">
        <v>12.837927376362058</v>
      </c>
      <c r="BC30" s="27">
        <v>9.5</v>
      </c>
      <c r="BD30" s="27">
        <v>71</v>
      </c>
      <c r="BE30" s="51">
        <v>7.5623633172864038</v>
      </c>
      <c r="BF30" s="27">
        <v>48.761758599389928</v>
      </c>
      <c r="BG30" s="27">
        <v>49.703880373030337</v>
      </c>
      <c r="BH30" s="632">
        <v>152591.92857706398</v>
      </c>
      <c r="BI30" s="495">
        <v>490.13</v>
      </c>
      <c r="BJ30" s="27">
        <v>36636</v>
      </c>
      <c r="BK30" s="631">
        <v>5.1452933023609315</v>
      </c>
      <c r="BL30" s="689">
        <v>2.531196233532639</v>
      </c>
      <c r="BM30" s="362">
        <v>5.0216366447963043</v>
      </c>
      <c r="BN30" s="41">
        <v>1.8494088038232315</v>
      </c>
      <c r="BO30" s="27">
        <v>2721000</v>
      </c>
      <c r="BP30" s="44" t="s">
        <v>270</v>
      </c>
      <c r="BQ30" s="705">
        <v>863791877</v>
      </c>
      <c r="BR30" s="705">
        <v>47733947</v>
      </c>
      <c r="BS30" s="705">
        <v>4730331000</v>
      </c>
      <c r="BT30" s="47">
        <v>14811000</v>
      </c>
      <c r="BU30" s="27">
        <v>18854</v>
      </c>
      <c r="BV30" s="70">
        <v>0</v>
      </c>
      <c r="BW30">
        <v>1</v>
      </c>
      <c r="BX30" s="633">
        <v>5.3370701142309573E-2</v>
      </c>
      <c r="BY30" s="27">
        <v>45</v>
      </c>
      <c r="BZ30" s="624">
        <v>0.64500000000000002</v>
      </c>
      <c r="CA30" s="631">
        <v>2.2793225779033071</v>
      </c>
      <c r="CB30" s="686">
        <v>-0.10453399464536996</v>
      </c>
      <c r="CC30" s="51">
        <v>11942</v>
      </c>
      <c r="CD30" s="27">
        <v>3256</v>
      </c>
      <c r="CE30" s="27">
        <v>272</v>
      </c>
      <c r="CF30" s="27">
        <v>139</v>
      </c>
      <c r="CG30" s="27">
        <v>1</v>
      </c>
      <c r="CH30" s="27">
        <v>1.9186000000000001</v>
      </c>
      <c r="CI30" s="27">
        <v>0.9859</v>
      </c>
      <c r="CJ30" s="28">
        <v>0.68989999999999996</v>
      </c>
      <c r="CK30" s="28">
        <v>1.3616999999999999</v>
      </c>
      <c r="CL30" s="27">
        <v>4634104</v>
      </c>
      <c r="CM30" s="27">
        <v>153</v>
      </c>
      <c r="CN30" s="27">
        <v>203.20369064626504</v>
      </c>
      <c r="CO30" s="287">
        <v>3568.3467183276525</v>
      </c>
      <c r="CP30" s="422">
        <v>2296442.2000000002</v>
      </c>
      <c r="CQ30" s="27">
        <v>82416715.192000002</v>
      </c>
      <c r="CR30" s="27">
        <v>8395</v>
      </c>
      <c r="CS30" s="27">
        <v>659111</v>
      </c>
      <c r="CT30" s="27">
        <v>244675.5</v>
      </c>
      <c r="CU30" s="44">
        <v>11.943007638134437</v>
      </c>
      <c r="CV30" s="51">
        <v>24.071311992253726</v>
      </c>
      <c r="CW30" s="422">
        <v>25804</v>
      </c>
      <c r="CX30" s="636">
        <v>543906</v>
      </c>
      <c r="CY30" s="27">
        <v>295</v>
      </c>
      <c r="CZ30" s="27">
        <v>1016</v>
      </c>
      <c r="DA30" s="27">
        <v>4679</v>
      </c>
      <c r="DB30" s="53">
        <v>320</v>
      </c>
      <c r="DC30" s="637">
        <v>45</v>
      </c>
      <c r="DD30" s="27">
        <v>0</v>
      </c>
      <c r="DE30" s="27">
        <v>21418</v>
      </c>
      <c r="DF30" s="66">
        <v>11</v>
      </c>
      <c r="DG30" s="638">
        <v>9133</v>
      </c>
      <c r="DH30" s="27">
        <v>1234.7</v>
      </c>
      <c r="DI30" s="44">
        <v>8396700</v>
      </c>
      <c r="DJ30" s="640">
        <v>0.20684652472363352</v>
      </c>
      <c r="DK30" s="27">
        <v>124</v>
      </c>
      <c r="DL30" s="27">
        <v>457443</v>
      </c>
      <c r="DM30" s="27">
        <v>2</v>
      </c>
      <c r="DN30" s="656">
        <v>9.6500000000000002E-2</v>
      </c>
      <c r="DO30" s="27">
        <v>72.3</v>
      </c>
      <c r="DP30" s="658">
        <v>0.39766666666666667</v>
      </c>
      <c r="DQ30" s="51">
        <v>402.22</v>
      </c>
      <c r="DR30" s="27">
        <v>2.8214527027027025</v>
      </c>
      <c r="DS30" s="642">
        <v>5.3590364063916679E-2</v>
      </c>
      <c r="DT30" s="48">
        <v>63.1</v>
      </c>
      <c r="DU30" s="660">
        <v>50</v>
      </c>
      <c r="DV30" s="633">
        <v>12012.592263</v>
      </c>
      <c r="DW30" s="643">
        <v>3832.5520000000001</v>
      </c>
      <c r="DX30" s="41">
        <v>803</v>
      </c>
      <c r="DY30" s="683">
        <v>16754.124886000001</v>
      </c>
      <c r="DZ30" s="647">
        <v>44.44</v>
      </c>
      <c r="EA30" s="470">
        <v>0.76939999999999997</v>
      </c>
      <c r="EB30" s="687">
        <v>14197.363295333334</v>
      </c>
      <c r="EC30" s="27">
        <v>20809</v>
      </c>
      <c r="ED30" s="27">
        <v>20335</v>
      </c>
      <c r="EE30" s="423">
        <v>3929475.3873368301</v>
      </c>
      <c r="EF30" s="650">
        <v>2406251.6507257652</v>
      </c>
      <c r="EG30" s="423">
        <v>2550009.5138038611</v>
      </c>
      <c r="EH30" s="28">
        <v>11.29</v>
      </c>
      <c r="EI30" s="44">
        <v>1134862484</v>
      </c>
      <c r="EJ30" s="27">
        <v>0</v>
      </c>
      <c r="EK30" s="52">
        <v>637513.29</v>
      </c>
      <c r="EL30" s="27">
        <v>511</v>
      </c>
      <c r="EM30" s="412">
        <v>17.43371030880547</v>
      </c>
      <c r="EN30" s="474">
        <v>56114814.94491668</v>
      </c>
      <c r="EO30" s="423">
        <v>78699697.788588285</v>
      </c>
      <c r="EP30" s="297">
        <v>74.472379886481733</v>
      </c>
      <c r="EQ30" s="27">
        <v>4</v>
      </c>
      <c r="ER30" s="51">
        <v>77</v>
      </c>
      <c r="ES30" s="27">
        <v>162095040</v>
      </c>
      <c r="ET30" s="63">
        <v>201</v>
      </c>
      <c r="EU30" s="608">
        <v>27312075</v>
      </c>
      <c r="EV30" s="44">
        <v>1</v>
      </c>
      <c r="EW30" s="27">
        <v>418</v>
      </c>
      <c r="EX30" s="395">
        <v>2400.4968643706848</v>
      </c>
    </row>
    <row r="31" spans="1:157" s="25" customFormat="1" ht="15" x14ac:dyDescent="0.25">
      <c r="A31" s="23" t="s">
        <v>54</v>
      </c>
      <c r="B31" s="27">
        <v>2609231.5</v>
      </c>
      <c r="C31" s="27">
        <v>1216515</v>
      </c>
      <c r="D31" s="27">
        <v>57331</v>
      </c>
      <c r="E31" s="400">
        <v>170617529.68866801</v>
      </c>
      <c r="F31" s="422">
        <v>154995260.737836</v>
      </c>
      <c r="G31" s="24">
        <v>6.05</v>
      </c>
      <c r="H31" s="423">
        <v>289127</v>
      </c>
      <c r="I31" s="27">
        <v>14904</v>
      </c>
      <c r="J31" s="27">
        <v>75.684931506849324</v>
      </c>
      <c r="K31" s="51">
        <v>2.8</v>
      </c>
      <c r="L31" s="51">
        <v>2.56</v>
      </c>
      <c r="M31" s="51">
        <v>2.08</v>
      </c>
      <c r="N31" s="51">
        <v>3</v>
      </c>
      <c r="O31" s="71">
        <v>1</v>
      </c>
      <c r="P31" s="465">
        <v>65.356000000000009</v>
      </c>
      <c r="Q31" s="624">
        <v>381</v>
      </c>
      <c r="R31" s="327">
        <v>3780</v>
      </c>
      <c r="S31" s="46">
        <v>2701741</v>
      </c>
      <c r="T31" s="141">
        <v>2</v>
      </c>
      <c r="U31" s="45">
        <v>1206</v>
      </c>
      <c r="V31" s="290">
        <v>510.02</v>
      </c>
      <c r="W31" s="422">
        <v>212984</v>
      </c>
      <c r="X31" s="428">
        <v>1105829.95</v>
      </c>
      <c r="Y31" s="27">
        <v>21199544</v>
      </c>
      <c r="Z31" s="27">
        <v>671.75504153023985</v>
      </c>
      <c r="AA31" s="679">
        <v>0.2226651820517703</v>
      </c>
      <c r="AB31" s="27">
        <v>2793</v>
      </c>
      <c r="AC31" s="44">
        <v>0</v>
      </c>
      <c r="AD31" s="41">
        <v>861</v>
      </c>
      <c r="AE31" s="323">
        <v>12</v>
      </c>
      <c r="AF31" s="630">
        <v>18.316215375038905</v>
      </c>
      <c r="AG31" s="45">
        <v>369.63483676377064</v>
      </c>
      <c r="AH31" s="711">
        <v>556.23985387590119</v>
      </c>
      <c r="AI31" s="328">
        <v>691</v>
      </c>
      <c r="AJ31" s="51">
        <v>832222</v>
      </c>
      <c r="AK31" s="51">
        <v>1772054</v>
      </c>
      <c r="AL31" s="51">
        <v>143191</v>
      </c>
      <c r="AM31" s="27">
        <v>97</v>
      </c>
      <c r="AN31" s="68">
        <v>73.978700000000003</v>
      </c>
      <c r="AO31" s="422">
        <v>5754483.0999999996</v>
      </c>
      <c r="AP31" s="27">
        <v>113510</v>
      </c>
      <c r="AQ31" s="27">
        <v>177641.5</v>
      </c>
      <c r="AR31" s="27">
        <v>311913</v>
      </c>
      <c r="AS31" s="27">
        <v>216890.5</v>
      </c>
      <c r="AT31" s="27">
        <v>183693</v>
      </c>
      <c r="AU31" s="27">
        <v>130635</v>
      </c>
      <c r="AV31" s="44">
        <v>7.4699753728731864</v>
      </c>
      <c r="AW31" s="292">
        <v>186</v>
      </c>
      <c r="AX31" s="27">
        <v>681458</v>
      </c>
      <c r="AY31" s="44">
        <v>0.87068965517241381</v>
      </c>
      <c r="AZ31" s="27">
        <v>3</v>
      </c>
      <c r="BA31" s="27">
        <v>11</v>
      </c>
      <c r="BB31" s="45">
        <v>14.245424437517428</v>
      </c>
      <c r="BC31" s="27">
        <v>7.5</v>
      </c>
      <c r="BD31" s="27">
        <v>76</v>
      </c>
      <c r="BE31" s="51">
        <v>8.3442357090667301</v>
      </c>
      <c r="BF31" s="27">
        <v>48.541823006732137</v>
      </c>
      <c r="BG31" s="27">
        <v>49.93090343755398</v>
      </c>
      <c r="BH31" s="632">
        <v>234150.4256527572</v>
      </c>
      <c r="BI31" s="495">
        <v>515.66999999999996</v>
      </c>
      <c r="BJ31" s="27">
        <v>52335</v>
      </c>
      <c r="BK31" s="631">
        <v>3.297927236997511</v>
      </c>
      <c r="BL31" s="689">
        <v>3.8577983701052738</v>
      </c>
      <c r="BM31" s="362">
        <v>5.788274756975615</v>
      </c>
      <c r="BN31" s="41">
        <v>0.68211622833152119</v>
      </c>
      <c r="BO31" s="27">
        <v>3225000</v>
      </c>
      <c r="BP31" s="44" t="s">
        <v>271</v>
      </c>
      <c r="BQ31" s="705">
        <v>1043373439</v>
      </c>
      <c r="BR31" s="705">
        <v>345636626</v>
      </c>
      <c r="BS31" s="705">
        <v>6024051370</v>
      </c>
      <c r="BT31" s="47">
        <v>23338800</v>
      </c>
      <c r="BU31" s="27">
        <v>20138</v>
      </c>
      <c r="BV31" s="70">
        <v>0</v>
      </c>
      <c r="BW31">
        <v>0</v>
      </c>
      <c r="BX31" s="633">
        <v>1.2828443075800278E-2</v>
      </c>
      <c r="BY31" s="51">
        <v>54.4</v>
      </c>
      <c r="BZ31" s="624">
        <v>0.193</v>
      </c>
      <c r="CA31" s="631">
        <v>2.0998092648839366</v>
      </c>
      <c r="CB31" s="686">
        <v>0.47814290059438758</v>
      </c>
      <c r="CC31" s="51">
        <v>26310</v>
      </c>
      <c r="CD31" s="27">
        <v>3917</v>
      </c>
      <c r="CE31" s="27">
        <v>303</v>
      </c>
      <c r="CF31" s="27">
        <v>188</v>
      </c>
      <c r="CG31" s="27">
        <v>0</v>
      </c>
      <c r="CH31" s="42">
        <v>1.9126000000000001</v>
      </c>
      <c r="CI31" s="27">
        <v>1.0706</v>
      </c>
      <c r="CJ31" s="28">
        <v>1.8078000000000001</v>
      </c>
      <c r="CK31" s="28">
        <v>1.3543000000000001</v>
      </c>
      <c r="CL31" s="27">
        <v>4274692</v>
      </c>
      <c r="CM31" s="27">
        <v>265</v>
      </c>
      <c r="CN31" s="27">
        <v>205.91312039579469</v>
      </c>
      <c r="CO31" s="287">
        <v>4556.0383790939504</v>
      </c>
      <c r="CP31" s="422">
        <v>3513365.1</v>
      </c>
      <c r="CQ31" s="27">
        <v>75168189.535999998</v>
      </c>
      <c r="CR31" s="27">
        <v>17362</v>
      </c>
      <c r="CS31" s="27">
        <v>1175425</v>
      </c>
      <c r="CT31" s="27">
        <v>294546</v>
      </c>
      <c r="CU31" s="44">
        <v>14.164823038914587</v>
      </c>
      <c r="CV31" s="51">
        <v>32.18443162813621</v>
      </c>
      <c r="CW31" s="422">
        <v>59694</v>
      </c>
      <c r="CX31" s="636">
        <v>656900</v>
      </c>
      <c r="CY31" s="27">
        <v>623</v>
      </c>
      <c r="CZ31" s="27">
        <v>1309</v>
      </c>
      <c r="DA31" s="27">
        <v>3909</v>
      </c>
      <c r="DB31" s="53">
        <v>717</v>
      </c>
      <c r="DC31" s="637">
        <v>21</v>
      </c>
      <c r="DD31" s="296">
        <v>6511.585</v>
      </c>
      <c r="DE31" s="27">
        <v>87504</v>
      </c>
      <c r="DF31" s="66">
        <v>28</v>
      </c>
      <c r="DG31" s="638">
        <v>14814</v>
      </c>
      <c r="DH31" s="27">
        <v>1194.5</v>
      </c>
      <c r="DI31" s="44">
        <v>9266900</v>
      </c>
      <c r="DJ31" s="640">
        <v>0.14824587131782974</v>
      </c>
      <c r="DK31" s="27">
        <v>210</v>
      </c>
      <c r="DL31" s="27">
        <v>844283</v>
      </c>
      <c r="DM31" s="27">
        <v>4</v>
      </c>
      <c r="DN31" s="656">
        <v>0.28999999999999998</v>
      </c>
      <c r="DO31" s="27">
        <v>80</v>
      </c>
      <c r="DP31" s="658">
        <v>0.40800000000000008</v>
      </c>
      <c r="DQ31" s="51">
        <v>715.76899900000001</v>
      </c>
      <c r="DR31" s="27">
        <v>8.0944316140620991</v>
      </c>
      <c r="DS31" s="642">
        <v>7.90820580449028E-2</v>
      </c>
      <c r="DT31" s="48">
        <v>83.6</v>
      </c>
      <c r="DU31" s="660">
        <v>71.428571428571431</v>
      </c>
      <c r="DV31" s="633">
        <v>10384.580604999999</v>
      </c>
      <c r="DW31" s="643">
        <v>0</v>
      </c>
      <c r="DX31" s="41">
        <v>1330</v>
      </c>
      <c r="DY31" s="683">
        <v>16703.157109</v>
      </c>
      <c r="DZ31" s="647">
        <v>64.38</v>
      </c>
      <c r="EA31" s="470">
        <v>0.78</v>
      </c>
      <c r="EB31" s="687">
        <v>14954.076702333334</v>
      </c>
      <c r="EC31" s="27">
        <v>727221</v>
      </c>
      <c r="ED31" s="27">
        <v>721314</v>
      </c>
      <c r="EE31" s="423">
        <v>6175277.5912677096</v>
      </c>
      <c r="EF31" s="650">
        <v>899431.38630371459</v>
      </c>
      <c r="EG31" s="423">
        <v>587294.34548385546</v>
      </c>
      <c r="EH31" s="28">
        <v>11.29</v>
      </c>
      <c r="EI31" s="44">
        <v>335375646</v>
      </c>
      <c r="EJ31" s="27">
        <v>0</v>
      </c>
      <c r="EK31" s="52">
        <v>615105.09</v>
      </c>
      <c r="EL31" s="27">
        <v>1101</v>
      </c>
      <c r="EM31" s="412">
        <v>18.375028187771964</v>
      </c>
      <c r="EN31" s="474">
        <v>33680735.236292087</v>
      </c>
      <c r="EO31" s="423">
        <v>107495793.89689584</v>
      </c>
      <c r="EP31" s="297">
        <v>105.85522935779817</v>
      </c>
      <c r="EQ31" s="27">
        <v>5</v>
      </c>
      <c r="ER31" s="51">
        <v>45</v>
      </c>
      <c r="ES31" s="27">
        <v>321351840</v>
      </c>
      <c r="ET31" s="63">
        <v>88</v>
      </c>
      <c r="EU31" s="608">
        <v>14790061.683545344</v>
      </c>
      <c r="EV31" s="44">
        <v>5</v>
      </c>
      <c r="EW31" s="27">
        <v>160</v>
      </c>
      <c r="EX31" s="395">
        <v>1734.7414907188811</v>
      </c>
    </row>
    <row r="32" spans="1:157" s="25" customFormat="1" ht="15" x14ac:dyDescent="0.25">
      <c r="A32" s="23" t="s">
        <v>55</v>
      </c>
      <c r="B32" s="27">
        <v>2346694.5</v>
      </c>
      <c r="C32" s="27">
        <v>1046690</v>
      </c>
      <c r="D32" s="27">
        <v>179516</v>
      </c>
      <c r="E32" s="400">
        <v>195842362.586151</v>
      </c>
      <c r="F32" s="422">
        <v>179372867.34677002</v>
      </c>
      <c r="G32" s="24">
        <v>4.8499999999999996</v>
      </c>
      <c r="H32" s="423">
        <v>259446</v>
      </c>
      <c r="I32" s="27">
        <v>14469</v>
      </c>
      <c r="J32" s="27">
        <v>41.507936507936513</v>
      </c>
      <c r="K32" s="51">
        <v>2.6</v>
      </c>
      <c r="L32" s="51">
        <v>2.62</v>
      </c>
      <c r="M32" s="51">
        <v>2.37</v>
      </c>
      <c r="N32" s="51">
        <v>2.41</v>
      </c>
      <c r="O32" s="71">
        <v>0</v>
      </c>
      <c r="P32" s="465">
        <v>76.071999999999989</v>
      </c>
      <c r="Q32" s="624">
        <v>252</v>
      </c>
      <c r="R32" s="327">
        <v>3277</v>
      </c>
      <c r="S32" s="46">
        <v>3770222</v>
      </c>
      <c r="T32" s="141">
        <v>13</v>
      </c>
      <c r="U32" s="45">
        <v>1375</v>
      </c>
      <c r="V32" s="290">
        <v>10243.459999999999</v>
      </c>
      <c r="W32" s="422">
        <v>9572630</v>
      </c>
      <c r="X32" s="428">
        <v>932770.17</v>
      </c>
      <c r="Y32" s="27">
        <v>8623170</v>
      </c>
      <c r="Z32" s="27">
        <v>2209.2682248145502</v>
      </c>
      <c r="AA32" s="679">
        <v>0.7165554596729885</v>
      </c>
      <c r="AB32" s="27">
        <v>2575</v>
      </c>
      <c r="AC32" s="44">
        <v>0</v>
      </c>
      <c r="AD32" s="41">
        <v>767</v>
      </c>
      <c r="AE32" s="323">
        <v>26</v>
      </c>
      <c r="AF32" s="630">
        <v>4.0762308099523556</v>
      </c>
      <c r="AG32" s="45">
        <v>389.16458401751544</v>
      </c>
      <c r="AH32" s="711">
        <v>2907.6167298567088</v>
      </c>
      <c r="AI32" s="328">
        <v>360</v>
      </c>
      <c r="AJ32" s="51">
        <v>729640</v>
      </c>
      <c r="AK32" s="51">
        <v>1595391</v>
      </c>
      <c r="AL32" s="51">
        <v>123808</v>
      </c>
      <c r="AM32" s="27">
        <v>97.5</v>
      </c>
      <c r="AN32" s="68">
        <v>74.479500000000002</v>
      </c>
      <c r="AO32" s="422">
        <v>5890809.2000000002</v>
      </c>
      <c r="AP32" s="27">
        <v>40495</v>
      </c>
      <c r="AQ32" s="27">
        <v>95163.5</v>
      </c>
      <c r="AR32" s="27">
        <v>231916.5</v>
      </c>
      <c r="AS32" s="27">
        <v>238367.5</v>
      </c>
      <c r="AT32" s="27">
        <v>183696.5</v>
      </c>
      <c r="AU32" s="27">
        <v>133345.5</v>
      </c>
      <c r="AV32" s="44">
        <v>8.0532420929650339</v>
      </c>
      <c r="AW32" s="292">
        <v>222</v>
      </c>
      <c r="AX32" s="27">
        <v>351184.5</v>
      </c>
      <c r="AY32" s="44">
        <v>0.82040816326530619</v>
      </c>
      <c r="AZ32" s="27">
        <v>1</v>
      </c>
      <c r="BA32" s="27">
        <v>11</v>
      </c>
      <c r="BB32" s="45">
        <v>20.23601481174051</v>
      </c>
      <c r="BC32" s="27">
        <v>3.9</v>
      </c>
      <c r="BD32" s="27">
        <v>81.099999999999994</v>
      </c>
      <c r="BE32" s="51">
        <v>8.7444635728647473</v>
      </c>
      <c r="BF32" s="27">
        <v>48.707343922000312</v>
      </c>
      <c r="BG32" s="27">
        <v>49.980348591916453</v>
      </c>
      <c r="BH32" s="632">
        <v>192851.86932382107</v>
      </c>
      <c r="BI32" s="495">
        <v>504.71</v>
      </c>
      <c r="BJ32" s="27">
        <v>45974</v>
      </c>
      <c r="BK32" s="631">
        <v>4.2920453535750802</v>
      </c>
      <c r="BL32" s="689">
        <v>5.311552910704715</v>
      </c>
      <c r="BM32" s="362">
        <v>5.3321568356728317</v>
      </c>
      <c r="BN32" s="41">
        <v>1.3269409574454418</v>
      </c>
      <c r="BO32" s="27">
        <v>5419900</v>
      </c>
      <c r="BP32" s="44" t="s">
        <v>271</v>
      </c>
      <c r="BQ32" s="705">
        <v>1525601983</v>
      </c>
      <c r="BR32" s="705">
        <v>195818085</v>
      </c>
      <c r="BS32" s="705">
        <v>7334670932</v>
      </c>
      <c r="BT32" s="47">
        <v>22767600</v>
      </c>
      <c r="BU32" s="27">
        <v>23232</v>
      </c>
      <c r="BV32" s="70">
        <v>0</v>
      </c>
      <c r="BW32">
        <v>0</v>
      </c>
      <c r="BX32" s="633">
        <v>9.8780793413117407E-3</v>
      </c>
      <c r="BY32" s="27">
        <v>53.1</v>
      </c>
      <c r="BZ32" s="624">
        <v>0.67700000000000005</v>
      </c>
      <c r="CA32" s="631">
        <v>2.1591684784349496</v>
      </c>
      <c r="CB32" s="686">
        <v>0.14586151976382958</v>
      </c>
      <c r="CC32" s="51">
        <v>43845</v>
      </c>
      <c r="CD32" s="27">
        <v>6457</v>
      </c>
      <c r="CE32" s="27">
        <v>1137</v>
      </c>
      <c r="CF32" s="27">
        <v>714</v>
      </c>
      <c r="CG32" s="27">
        <v>8</v>
      </c>
      <c r="CH32" s="27">
        <v>1.8952</v>
      </c>
      <c r="CI32" s="27">
        <v>1.0402</v>
      </c>
      <c r="CJ32" s="28">
        <v>0.70330000000000004</v>
      </c>
      <c r="CK32" s="28">
        <v>1.3714999999999999</v>
      </c>
      <c r="CL32" s="27">
        <v>7857274</v>
      </c>
      <c r="CM32" s="27">
        <v>320</v>
      </c>
      <c r="CN32" s="27">
        <v>342.95473910217117</v>
      </c>
      <c r="CO32" s="287">
        <v>3859.1242033870212</v>
      </c>
      <c r="CP32" s="422">
        <v>3702385.6</v>
      </c>
      <c r="CQ32" s="27">
        <v>120026989.18800001</v>
      </c>
      <c r="CR32" s="27">
        <v>8901</v>
      </c>
      <c r="CS32" s="27">
        <v>432607</v>
      </c>
      <c r="CT32" s="27">
        <v>111114</v>
      </c>
      <c r="CU32" s="44">
        <v>17.808987899066235</v>
      </c>
      <c r="CV32" s="51">
        <v>40.754815293220545</v>
      </c>
      <c r="CW32" s="422">
        <v>52632</v>
      </c>
      <c r="CX32" s="636">
        <v>631857</v>
      </c>
      <c r="CY32" s="27">
        <v>1120</v>
      </c>
      <c r="CZ32" s="27">
        <v>883</v>
      </c>
      <c r="DA32" s="27">
        <v>10354</v>
      </c>
      <c r="DB32" s="53">
        <v>753</v>
      </c>
      <c r="DC32" s="637">
        <v>242</v>
      </c>
      <c r="DD32" s="296">
        <v>3755.0329999999999</v>
      </c>
      <c r="DE32" s="27">
        <v>66550</v>
      </c>
      <c r="DF32" s="66">
        <v>28</v>
      </c>
      <c r="DG32" s="638">
        <v>9834</v>
      </c>
      <c r="DH32" s="27">
        <v>2008.3</v>
      </c>
      <c r="DI32" s="44">
        <v>20075000</v>
      </c>
      <c r="DJ32" s="640">
        <v>0.18959212373773532</v>
      </c>
      <c r="DK32" s="27">
        <v>223</v>
      </c>
      <c r="DL32" s="27">
        <v>1086181</v>
      </c>
      <c r="DM32" s="27">
        <v>5</v>
      </c>
      <c r="DN32" s="656">
        <v>0.23349999999999999</v>
      </c>
      <c r="DO32" s="27">
        <v>72.2</v>
      </c>
      <c r="DP32" s="658">
        <v>0.30033333333333334</v>
      </c>
      <c r="DQ32" s="51">
        <v>398.58294599999999</v>
      </c>
      <c r="DR32" s="27">
        <v>14.587886914739077</v>
      </c>
      <c r="DS32" s="642">
        <v>6.4504611294712841E-2</v>
      </c>
      <c r="DT32" s="48">
        <v>54.2</v>
      </c>
      <c r="DU32" s="660">
        <v>52.38095238095238</v>
      </c>
      <c r="DV32" s="633">
        <v>10025.005295999999</v>
      </c>
      <c r="DW32" s="643">
        <v>16408.251</v>
      </c>
      <c r="DX32" s="41">
        <v>1881</v>
      </c>
      <c r="DY32" s="683">
        <v>19516.838520000001</v>
      </c>
      <c r="DZ32" s="647">
        <v>69.459999999999994</v>
      </c>
      <c r="EA32" s="470">
        <v>0.81630000000000003</v>
      </c>
      <c r="EB32" s="687">
        <v>16714.280209666667</v>
      </c>
      <c r="EC32" s="27">
        <v>339393</v>
      </c>
      <c r="ED32" s="27">
        <v>138590</v>
      </c>
      <c r="EE32" s="423">
        <v>6096612.1392910099</v>
      </c>
      <c r="EF32" s="650">
        <v>5836623.6329955999</v>
      </c>
      <c r="EG32" s="423">
        <v>4308604.1534138173</v>
      </c>
      <c r="EH32" s="28">
        <v>11.29</v>
      </c>
      <c r="EI32" s="44">
        <v>4055475875</v>
      </c>
      <c r="EJ32" s="27">
        <v>1</v>
      </c>
      <c r="EK32" s="52">
        <v>2832396.48</v>
      </c>
      <c r="EL32" s="27">
        <v>696</v>
      </c>
      <c r="EM32" s="412">
        <v>23.451307507935407</v>
      </c>
      <c r="EN32" s="474">
        <v>64878832.673167348</v>
      </c>
      <c r="EO32" s="423">
        <v>110162133.08745046</v>
      </c>
      <c r="EP32" s="297">
        <v>242.91880626875624</v>
      </c>
      <c r="EQ32" s="27">
        <v>3</v>
      </c>
      <c r="ER32" s="51">
        <v>68</v>
      </c>
      <c r="ES32" s="27">
        <v>417536640</v>
      </c>
      <c r="ET32" s="63">
        <v>187</v>
      </c>
      <c r="EU32" s="608">
        <v>31734211</v>
      </c>
      <c r="EV32" s="44">
        <v>4</v>
      </c>
      <c r="EW32" s="27">
        <v>310</v>
      </c>
      <c r="EX32" s="395">
        <v>3004.0714185660331</v>
      </c>
    </row>
    <row r="33" spans="1:154" s="25" customFormat="1" ht="15" x14ac:dyDescent="0.25">
      <c r="A33" s="23" t="s">
        <v>56</v>
      </c>
      <c r="B33" s="27">
        <v>2004825</v>
      </c>
      <c r="C33" s="27">
        <v>818143</v>
      </c>
      <c r="D33" s="27">
        <v>24747</v>
      </c>
      <c r="E33" s="400">
        <v>208570807.66797602</v>
      </c>
      <c r="F33" s="422">
        <v>177256378.16247901</v>
      </c>
      <c r="G33" s="24">
        <v>10.25</v>
      </c>
      <c r="H33" s="423">
        <v>201986</v>
      </c>
      <c r="I33" s="27">
        <v>6186</v>
      </c>
      <c r="J33" s="27">
        <v>62.676579925650557</v>
      </c>
      <c r="K33" s="51">
        <v>3.35</v>
      </c>
      <c r="L33" s="51">
        <v>2.85</v>
      </c>
      <c r="M33" s="51">
        <v>2.88</v>
      </c>
      <c r="N33" s="51">
        <v>3.08</v>
      </c>
      <c r="O33" s="71">
        <v>0</v>
      </c>
      <c r="P33" s="465">
        <v>16.43</v>
      </c>
      <c r="Q33" s="624">
        <v>110</v>
      </c>
      <c r="R33" s="327">
        <v>4613</v>
      </c>
      <c r="S33" s="46">
        <v>276618</v>
      </c>
      <c r="T33" s="141">
        <v>65</v>
      </c>
      <c r="U33" s="45">
        <v>896</v>
      </c>
      <c r="V33" s="290">
        <v>3027.07</v>
      </c>
      <c r="W33" s="422">
        <v>0</v>
      </c>
      <c r="X33" s="428">
        <v>118865.48999999999</v>
      </c>
      <c r="Y33" s="27">
        <v>2704663</v>
      </c>
      <c r="Z33" s="27">
        <v>25.870090200778652</v>
      </c>
      <c r="AA33" s="679">
        <v>3.0684486524890971E-2</v>
      </c>
      <c r="AB33" s="27">
        <v>872</v>
      </c>
      <c r="AC33" s="44">
        <v>0</v>
      </c>
      <c r="AD33" s="41">
        <v>591</v>
      </c>
      <c r="AE33" s="323">
        <v>11</v>
      </c>
      <c r="AF33" s="630">
        <v>0</v>
      </c>
      <c r="AG33" s="45">
        <v>285.31787862109036</v>
      </c>
      <c r="AH33" s="711">
        <v>494163.00730938331</v>
      </c>
      <c r="AI33" s="328">
        <v>208</v>
      </c>
      <c r="AJ33" s="51">
        <v>647611</v>
      </c>
      <c r="AK33" s="51">
        <v>1316569</v>
      </c>
      <c r="AL33" s="51">
        <v>81357</v>
      </c>
      <c r="AM33" s="27">
        <v>71.900000000000006</v>
      </c>
      <c r="AN33" s="67">
        <v>73.775000000000006</v>
      </c>
      <c r="AO33" s="422">
        <v>5552320.5</v>
      </c>
      <c r="AP33" s="27">
        <v>60048</v>
      </c>
      <c r="AQ33" s="27">
        <v>163215</v>
      </c>
      <c r="AR33" s="27">
        <v>203778.5</v>
      </c>
      <c r="AS33" s="27">
        <v>118160.5</v>
      </c>
      <c r="AT33" s="27">
        <v>123756.5</v>
      </c>
      <c r="AU33" s="27">
        <v>88196.5</v>
      </c>
      <c r="AV33" s="44">
        <v>6.1845585552717983</v>
      </c>
      <c r="AW33" s="292">
        <v>112</v>
      </c>
      <c r="AX33" s="27">
        <v>226610.5</v>
      </c>
      <c r="AY33" s="44">
        <v>1.0459183673469388</v>
      </c>
      <c r="AZ33" s="27">
        <v>2</v>
      </c>
      <c r="BA33" s="27">
        <v>11</v>
      </c>
      <c r="BB33" s="45">
        <v>10.365602323327003</v>
      </c>
      <c r="BC33" s="27">
        <v>8.4</v>
      </c>
      <c r="BD33" s="27">
        <v>80.900000000000006</v>
      </c>
      <c r="BE33" s="51">
        <v>7.853225182801971</v>
      </c>
      <c r="BF33" s="27">
        <v>48.918942314735283</v>
      </c>
      <c r="BG33" s="27">
        <v>49.002798622216751</v>
      </c>
      <c r="BH33" s="632">
        <v>129778.05655455837</v>
      </c>
      <c r="BI33" s="495">
        <v>478.56</v>
      </c>
      <c r="BJ33" s="27">
        <v>29570</v>
      </c>
      <c r="BK33" s="631">
        <v>2.6347269342457347</v>
      </c>
      <c r="BL33" s="689">
        <v>2.9354720134335239</v>
      </c>
      <c r="BM33" s="362">
        <v>6.0736216441967219</v>
      </c>
      <c r="BN33" s="41">
        <v>1.6924513065518862</v>
      </c>
      <c r="BO33" s="27">
        <v>493400</v>
      </c>
      <c r="BP33" s="44" t="s">
        <v>272</v>
      </c>
      <c r="BQ33" s="705">
        <v>117709333</v>
      </c>
      <c r="BR33" s="705">
        <v>1820028</v>
      </c>
      <c r="BS33" s="705">
        <v>12334885999</v>
      </c>
      <c r="BT33" s="47">
        <v>13542700</v>
      </c>
      <c r="BU33" s="27">
        <v>8477</v>
      </c>
      <c r="BV33" s="70">
        <v>0</v>
      </c>
      <c r="BW33">
        <v>0</v>
      </c>
      <c r="BX33" s="633">
        <v>4.7707934795738094E-2</v>
      </c>
      <c r="BY33" s="27">
        <v>63.2</v>
      </c>
      <c r="BZ33" s="624">
        <v>0.57999999999999996</v>
      </c>
      <c r="CA33" s="631">
        <v>1.9440012932699304</v>
      </c>
      <c r="CB33" s="686">
        <v>0.44910683203948548</v>
      </c>
      <c r="CC33" s="51">
        <v>5992</v>
      </c>
      <c r="CD33" s="27">
        <v>8417</v>
      </c>
      <c r="CE33" s="27">
        <v>167</v>
      </c>
      <c r="CF33" s="27">
        <v>69</v>
      </c>
      <c r="CG33" s="27">
        <v>0</v>
      </c>
      <c r="CH33" s="27">
        <v>1.9414</v>
      </c>
      <c r="CI33" s="27">
        <v>1.1389</v>
      </c>
      <c r="CJ33" s="28">
        <v>1.4612000000000001</v>
      </c>
      <c r="CK33" s="28">
        <v>1.3747</v>
      </c>
      <c r="CL33" s="27">
        <v>2342880</v>
      </c>
      <c r="CM33" s="27">
        <v>99</v>
      </c>
      <c r="CN33" s="27">
        <v>111.75339493471999</v>
      </c>
      <c r="CO33" s="287">
        <v>6939.0844446668698</v>
      </c>
      <c r="CP33" s="422">
        <v>1199213.3999999999</v>
      </c>
      <c r="CQ33" s="27">
        <v>73729803.675999999</v>
      </c>
      <c r="CR33" s="27">
        <v>1386</v>
      </c>
      <c r="CS33" s="27">
        <v>282693</v>
      </c>
      <c r="CT33" s="27">
        <v>189604.5</v>
      </c>
      <c r="CU33" s="44">
        <v>8.682838590026531</v>
      </c>
      <c r="CV33" s="51">
        <v>20.510750637028888</v>
      </c>
      <c r="CW33" s="422">
        <v>18606</v>
      </c>
      <c r="CX33" s="636">
        <v>474434</v>
      </c>
      <c r="CY33" s="27">
        <v>540</v>
      </c>
      <c r="CZ33" s="27">
        <v>1337</v>
      </c>
      <c r="DA33" s="27">
        <v>4068</v>
      </c>
      <c r="DB33" s="53">
        <v>139</v>
      </c>
      <c r="DC33" s="637"/>
      <c r="DD33" s="27">
        <v>26912</v>
      </c>
      <c r="DE33" s="27">
        <v>22267</v>
      </c>
      <c r="DF33" s="66">
        <v>19</v>
      </c>
      <c r="DG33" s="638">
        <v>9894</v>
      </c>
      <c r="DH33" s="27">
        <v>300.3</v>
      </c>
      <c r="DI33" s="44">
        <v>4231400</v>
      </c>
      <c r="DJ33" s="640">
        <v>0.20928140830228467</v>
      </c>
      <c r="DK33" s="27">
        <v>107</v>
      </c>
      <c r="DL33" s="27">
        <v>519458</v>
      </c>
      <c r="DM33" s="27">
        <v>1</v>
      </c>
      <c r="DN33" s="656">
        <v>0.37849999999999995</v>
      </c>
      <c r="DO33" s="27">
        <v>68.7</v>
      </c>
      <c r="DP33" s="658">
        <v>0.53700000000000003</v>
      </c>
      <c r="DQ33" s="51">
        <v>184.56399400000001</v>
      </c>
      <c r="DR33" s="27">
        <v>11.912262698819907</v>
      </c>
      <c r="DS33" s="642">
        <v>3.5300122075320163E-2</v>
      </c>
      <c r="DT33" s="48">
        <v>67.599999999999994</v>
      </c>
      <c r="DU33" s="660">
        <v>50</v>
      </c>
      <c r="DV33" s="633">
        <v>10659.053556999999</v>
      </c>
      <c r="DW33" s="643">
        <v>0</v>
      </c>
      <c r="DX33" s="41">
        <v>730</v>
      </c>
      <c r="DY33" s="683">
        <v>20265.824467999999</v>
      </c>
      <c r="DZ33" s="647">
        <v>32.89</v>
      </c>
      <c r="EA33" s="470">
        <v>0.76839999999999997</v>
      </c>
      <c r="EB33" s="687">
        <v>18291.630737666666</v>
      </c>
      <c r="EC33" s="27">
        <v>24946</v>
      </c>
      <c r="ED33" s="27">
        <v>23048</v>
      </c>
      <c r="EE33" s="423">
        <v>3478321.9372271001</v>
      </c>
      <c r="EF33" s="650">
        <v>30379.179227967856</v>
      </c>
      <c r="EG33" s="423">
        <v>191340.78212420936</v>
      </c>
      <c r="EH33" s="28">
        <v>11.29</v>
      </c>
      <c r="EI33" s="44">
        <v>89599793</v>
      </c>
      <c r="EJ33" s="27">
        <v>1</v>
      </c>
      <c r="EK33" s="52">
        <v>1690698.69</v>
      </c>
      <c r="EL33" s="27">
        <v>167</v>
      </c>
      <c r="EM33" s="412">
        <v>29.234389627797388</v>
      </c>
      <c r="EN33" s="474">
        <v>126936110.27214095</v>
      </c>
      <c r="EO33" s="423">
        <v>71153160.571249396</v>
      </c>
      <c r="EP33" s="297">
        <v>22.133578995854446</v>
      </c>
      <c r="EQ33" s="27">
        <v>5</v>
      </c>
      <c r="ER33" s="51">
        <v>55</v>
      </c>
      <c r="ES33" s="27">
        <v>158941440</v>
      </c>
      <c r="ET33" s="63">
        <v>47</v>
      </c>
      <c r="EU33" s="608">
        <v>499548.87223093159</v>
      </c>
      <c r="EV33" s="44"/>
      <c r="EW33" s="27">
        <v>45</v>
      </c>
      <c r="EX33" s="395">
        <v>1264.8797883966608</v>
      </c>
    </row>
    <row r="34" spans="1:154" s="25" customFormat="1" ht="15" x14ac:dyDescent="0.25">
      <c r="A34" s="23" t="s">
        <v>57</v>
      </c>
      <c r="B34" s="27">
        <v>2972874</v>
      </c>
      <c r="C34" s="27">
        <v>1282932</v>
      </c>
      <c r="D34" s="27">
        <v>80148</v>
      </c>
      <c r="E34" s="400">
        <v>284624941.146182</v>
      </c>
      <c r="F34" s="422">
        <v>261053785.97475001</v>
      </c>
      <c r="G34" s="24">
        <v>5.95</v>
      </c>
      <c r="H34" s="423">
        <v>304114</v>
      </c>
      <c r="I34" s="27">
        <v>10709</v>
      </c>
      <c r="J34" s="27">
        <v>51.544837980406932</v>
      </c>
      <c r="K34" s="51">
        <v>3.06</v>
      </c>
      <c r="L34" s="51">
        <v>2.64</v>
      </c>
      <c r="M34" s="51">
        <v>2.16</v>
      </c>
      <c r="N34" s="51">
        <v>3.05</v>
      </c>
      <c r="O34" s="71">
        <v>0</v>
      </c>
      <c r="P34" s="465">
        <v>41.786000000000001</v>
      </c>
      <c r="Q34" s="624">
        <v>217</v>
      </c>
      <c r="R34" s="327">
        <v>4372</v>
      </c>
      <c r="S34" s="46">
        <v>1584336</v>
      </c>
      <c r="T34" s="141">
        <v>44</v>
      </c>
      <c r="U34" s="45">
        <v>1505</v>
      </c>
      <c r="V34" s="290">
        <v>5728.37</v>
      </c>
      <c r="W34" s="422">
        <v>3010184</v>
      </c>
      <c r="X34" s="428">
        <v>668735.22</v>
      </c>
      <c r="Y34" s="27">
        <v>9902667</v>
      </c>
      <c r="Z34" s="27">
        <v>290.81121642265765</v>
      </c>
      <c r="AA34" s="679">
        <v>0.36254808374648601</v>
      </c>
      <c r="AB34" s="27">
        <v>2642</v>
      </c>
      <c r="AC34" s="44">
        <v>0</v>
      </c>
      <c r="AD34" s="41">
        <v>1011</v>
      </c>
      <c r="AE34" s="323">
        <v>18</v>
      </c>
      <c r="AF34" s="630">
        <v>0.31545741324921134</v>
      </c>
      <c r="AG34" s="45">
        <v>410.69516686419729</v>
      </c>
      <c r="AH34" s="711">
        <v>8357.3715150693733</v>
      </c>
      <c r="AI34" s="328">
        <v>500</v>
      </c>
      <c r="AJ34" s="51">
        <v>898812</v>
      </c>
      <c r="AK34" s="51">
        <v>2045125</v>
      </c>
      <c r="AL34" s="51">
        <v>162592</v>
      </c>
      <c r="AM34" s="27">
        <v>95.7</v>
      </c>
      <c r="AN34" s="68">
        <v>74.347700000000003</v>
      </c>
      <c r="AO34" s="422">
        <v>7121576</v>
      </c>
      <c r="AP34" s="27">
        <v>55447</v>
      </c>
      <c r="AQ34" s="27">
        <v>144418</v>
      </c>
      <c r="AR34" s="27">
        <v>294837</v>
      </c>
      <c r="AS34" s="27">
        <v>276770.5</v>
      </c>
      <c r="AT34" s="27">
        <v>225380</v>
      </c>
      <c r="AU34" s="27">
        <v>168649.5</v>
      </c>
      <c r="AV34" s="44">
        <v>7.1722362886856805</v>
      </c>
      <c r="AW34" s="292">
        <v>149</v>
      </c>
      <c r="AX34" s="27">
        <v>426109</v>
      </c>
      <c r="AY34" s="44">
        <v>0.8739837398373983</v>
      </c>
      <c r="AZ34" s="27">
        <v>3</v>
      </c>
      <c r="BA34" s="27">
        <v>17</v>
      </c>
      <c r="BB34" s="45">
        <v>16.03190245696802</v>
      </c>
      <c r="BC34" s="27">
        <v>4.3</v>
      </c>
      <c r="BD34" s="27">
        <v>80.7</v>
      </c>
      <c r="BE34" s="51">
        <v>8.590564539243994</v>
      </c>
      <c r="BF34" s="27">
        <v>48.772980895322824</v>
      </c>
      <c r="BG34" s="27">
        <v>49.559360894174965</v>
      </c>
      <c r="BH34" s="632">
        <v>255633.42034702687</v>
      </c>
      <c r="BI34" s="495">
        <v>496.8</v>
      </c>
      <c r="BJ34" s="27">
        <v>73776</v>
      </c>
      <c r="BK34" s="631">
        <v>6.2874722184683485</v>
      </c>
      <c r="BL34" s="689">
        <v>1.6510101781518225</v>
      </c>
      <c r="BM34" s="362">
        <v>4.5292255712027272</v>
      </c>
      <c r="BN34" s="41">
        <v>0.24055110832405993</v>
      </c>
      <c r="BO34" s="27">
        <v>1343000</v>
      </c>
      <c r="BP34" s="44" t="s">
        <v>277</v>
      </c>
      <c r="BQ34" s="705">
        <v>183176623</v>
      </c>
      <c r="BR34" s="705">
        <v>548224053</v>
      </c>
      <c r="BS34" s="705">
        <v>7095004000</v>
      </c>
      <c r="BT34" s="47">
        <v>30811500</v>
      </c>
      <c r="BU34" s="27">
        <v>60451</v>
      </c>
      <c r="BV34" s="70">
        <v>0</v>
      </c>
      <c r="BW34">
        <v>0</v>
      </c>
      <c r="BX34" s="633">
        <v>0.26720723314699857</v>
      </c>
      <c r="BY34" s="27">
        <v>51.81</v>
      </c>
      <c r="BZ34" s="624">
        <v>0.54800000000000004</v>
      </c>
      <c r="CA34" s="631">
        <v>1.525295705754796</v>
      </c>
      <c r="CB34" s="686">
        <v>0.24173775793153357</v>
      </c>
      <c r="CC34" s="51">
        <v>70007</v>
      </c>
      <c r="CD34" s="27">
        <v>5510</v>
      </c>
      <c r="CE34" s="27">
        <v>931</v>
      </c>
      <c r="CF34" s="27">
        <v>431</v>
      </c>
      <c r="CG34" s="27">
        <v>0</v>
      </c>
      <c r="CH34" s="27">
        <v>1.9137</v>
      </c>
      <c r="CI34" s="27">
        <v>0.96419999999999995</v>
      </c>
      <c r="CJ34" s="28">
        <v>0.86140000000000005</v>
      </c>
      <c r="CK34" s="28">
        <v>1.3952</v>
      </c>
      <c r="CL34" s="27">
        <v>7565431</v>
      </c>
      <c r="CM34" s="27">
        <v>319</v>
      </c>
      <c r="CN34" s="27">
        <v>335.18003117521965</v>
      </c>
      <c r="CO34" s="287">
        <v>5877.6477504313179</v>
      </c>
      <c r="CP34" s="422">
        <v>5145635.0999999996</v>
      </c>
      <c r="CQ34" s="27">
        <v>163756316.68399999</v>
      </c>
      <c r="CR34" s="27">
        <v>14632</v>
      </c>
      <c r="CS34" s="27">
        <v>1275577</v>
      </c>
      <c r="CT34" s="27">
        <v>98585</v>
      </c>
      <c r="CU34" s="44">
        <v>17.897770855945261</v>
      </c>
      <c r="CV34" s="51">
        <v>40.37094671723446</v>
      </c>
      <c r="CW34" s="422">
        <v>37485</v>
      </c>
      <c r="CX34" s="636">
        <v>817964</v>
      </c>
      <c r="CY34" s="27">
        <v>248</v>
      </c>
      <c r="CZ34" s="27">
        <v>750</v>
      </c>
      <c r="DA34" s="27">
        <v>4322</v>
      </c>
      <c r="DB34" s="53">
        <v>324</v>
      </c>
      <c r="DC34" s="637">
        <v>29</v>
      </c>
      <c r="DD34" s="27">
        <v>17022</v>
      </c>
      <c r="DE34" s="27">
        <v>23954</v>
      </c>
      <c r="DF34" s="66">
        <v>12</v>
      </c>
      <c r="DG34" s="638">
        <v>16469</v>
      </c>
      <c r="DH34" s="27">
        <v>936.7</v>
      </c>
      <c r="DI34" s="44">
        <v>7643400</v>
      </c>
      <c r="DJ34" s="640">
        <v>0.16044473723383429</v>
      </c>
      <c r="DK34" s="27">
        <v>264</v>
      </c>
      <c r="DL34" s="27">
        <v>1076400</v>
      </c>
      <c r="DM34" s="27">
        <v>5</v>
      </c>
      <c r="DN34" s="656">
        <v>0.29799999999999999</v>
      </c>
      <c r="DO34" s="27">
        <v>72</v>
      </c>
      <c r="DP34" s="658">
        <v>0.54766666666666663</v>
      </c>
      <c r="DQ34" s="51">
        <v>881.77300000000002</v>
      </c>
      <c r="DR34" s="27">
        <v>12.52112676056338</v>
      </c>
      <c r="DS34" s="642">
        <v>9.3905838635032546E-2</v>
      </c>
      <c r="DT34" s="48">
        <v>69.5</v>
      </c>
      <c r="DU34" s="660">
        <v>42.857142857142854</v>
      </c>
      <c r="DV34" s="633">
        <v>13225.288748000001</v>
      </c>
      <c r="DW34" s="643">
        <v>0</v>
      </c>
      <c r="DX34" s="41">
        <v>5239</v>
      </c>
      <c r="DY34" s="683">
        <v>22974.788295999999</v>
      </c>
      <c r="DZ34" s="647">
        <v>40.32</v>
      </c>
      <c r="EA34" s="470">
        <v>0.81110000000000004</v>
      </c>
      <c r="EB34" s="687">
        <v>18941.617765333332</v>
      </c>
      <c r="EC34" s="27">
        <v>750622</v>
      </c>
      <c r="ED34" s="27">
        <v>262517</v>
      </c>
      <c r="EE34" s="423">
        <v>8105335.3273023907</v>
      </c>
      <c r="EF34" s="650">
        <v>13741250.643212089</v>
      </c>
      <c r="EG34" s="423">
        <v>13403362.621040381</v>
      </c>
      <c r="EH34" s="28">
        <v>11.29</v>
      </c>
      <c r="EI34" s="44">
        <v>8455703305</v>
      </c>
      <c r="EJ34" s="27">
        <v>1</v>
      </c>
      <c r="EK34" s="52">
        <v>2502995.94</v>
      </c>
      <c r="EL34" s="27">
        <v>1336</v>
      </c>
      <c r="EM34" s="412">
        <v>26.90378776074904</v>
      </c>
      <c r="EN34" s="474">
        <v>119153424.56145747</v>
      </c>
      <c r="EO34" s="423">
        <v>146128502.03892377</v>
      </c>
      <c r="EP34" s="297">
        <v>153.55498445595853</v>
      </c>
      <c r="EQ34" s="27">
        <v>7</v>
      </c>
      <c r="ER34" s="51">
        <v>117</v>
      </c>
      <c r="ES34" s="27">
        <v>366448320</v>
      </c>
      <c r="ET34" s="63">
        <v>70</v>
      </c>
      <c r="EU34" s="608">
        <v>58762801</v>
      </c>
      <c r="EV34" s="44">
        <v>1</v>
      </c>
      <c r="EW34" s="27">
        <v>111</v>
      </c>
      <c r="EX34" s="395">
        <v>5905.5813979412578</v>
      </c>
    </row>
    <row r="35" spans="1:154" s="25" customFormat="1" ht="15" x14ac:dyDescent="0.25">
      <c r="A35" s="23" t="s">
        <v>58</v>
      </c>
      <c r="B35" s="27">
        <v>1041082.5</v>
      </c>
      <c r="C35" s="27">
        <v>407105</v>
      </c>
      <c r="D35" s="27">
        <v>3997</v>
      </c>
      <c r="E35" s="400">
        <v>47245386.473186404</v>
      </c>
      <c r="F35" s="422">
        <v>43940342.910968997</v>
      </c>
      <c r="G35" s="24">
        <v>8.9</v>
      </c>
      <c r="H35" s="423">
        <v>152626</v>
      </c>
      <c r="I35" s="27">
        <v>5902</v>
      </c>
      <c r="J35" s="27">
        <v>29.577464788732392</v>
      </c>
      <c r="K35" s="51">
        <v>1.94</v>
      </c>
      <c r="L35" s="51">
        <v>1.89</v>
      </c>
      <c r="M35" s="51">
        <v>1.56</v>
      </c>
      <c r="N35" s="51">
        <v>3.16</v>
      </c>
      <c r="O35" s="71">
        <v>0</v>
      </c>
      <c r="P35" s="465">
        <v>18.571999999999999</v>
      </c>
      <c r="Q35" s="624">
        <v>52</v>
      </c>
      <c r="R35" s="327">
        <v>596</v>
      </c>
      <c r="S35" s="46">
        <v>51709</v>
      </c>
      <c r="T35" s="141">
        <v>1</v>
      </c>
      <c r="U35" s="45">
        <v>337</v>
      </c>
      <c r="V35" s="290">
        <v>463.91</v>
      </c>
      <c r="W35" s="422">
        <v>5049</v>
      </c>
      <c r="X35" s="428">
        <v>33572.46</v>
      </c>
      <c r="Y35" s="27">
        <v>1389787</v>
      </c>
      <c r="Z35" s="27">
        <v>128.11848736967576</v>
      </c>
      <c r="AA35" s="679">
        <v>0.34158570751641265</v>
      </c>
      <c r="AB35" s="27">
        <v>789</v>
      </c>
      <c r="AC35" s="44">
        <v>0</v>
      </c>
      <c r="AD35" s="41">
        <v>266</v>
      </c>
      <c r="AE35" s="323">
        <v>9</v>
      </c>
      <c r="AF35" s="630">
        <v>0</v>
      </c>
      <c r="AG35" s="45">
        <v>97.243510371509785</v>
      </c>
      <c r="AH35" s="711">
        <v>21160.546705164965</v>
      </c>
      <c r="AI35" s="328">
        <v>234</v>
      </c>
      <c r="AJ35" s="51">
        <v>332263</v>
      </c>
      <c r="AK35" s="51">
        <v>669941</v>
      </c>
      <c r="AL35" s="51">
        <v>53444</v>
      </c>
      <c r="AM35" s="27">
        <v>94.5</v>
      </c>
      <c r="AN35" s="67">
        <v>74.902000000000001</v>
      </c>
      <c r="AO35" s="422">
        <v>1624076.4</v>
      </c>
      <c r="AP35" s="27">
        <v>39415</v>
      </c>
      <c r="AQ35" s="27">
        <v>71309</v>
      </c>
      <c r="AR35" s="27">
        <v>127820</v>
      </c>
      <c r="AS35" s="27">
        <v>81744.5</v>
      </c>
      <c r="AT35" s="27">
        <v>57181</v>
      </c>
      <c r="AU35" s="27">
        <v>22459</v>
      </c>
      <c r="AV35" s="44">
        <v>7.1788642122521988</v>
      </c>
      <c r="AW35" s="292">
        <v>114</v>
      </c>
      <c r="AX35" s="27">
        <v>142289</v>
      </c>
      <c r="AY35" s="44">
        <v>0.99358974358974361</v>
      </c>
      <c r="AZ35" s="27">
        <v>2</v>
      </c>
      <c r="BA35" s="27">
        <v>6</v>
      </c>
      <c r="BB35" s="45">
        <v>9.9682238080108228</v>
      </c>
      <c r="BC35" s="27">
        <v>6.8</v>
      </c>
      <c r="BD35" s="27">
        <v>78</v>
      </c>
      <c r="BE35" s="51">
        <v>8.1560817443497626</v>
      </c>
      <c r="BF35" s="27">
        <v>48.921268411196031</v>
      </c>
      <c r="BG35" s="27">
        <v>49.021115703803389</v>
      </c>
      <c r="BH35" s="632">
        <v>68198.257724021983</v>
      </c>
      <c r="BI35" s="495">
        <v>505.8</v>
      </c>
      <c r="BJ35" s="27">
        <v>20081</v>
      </c>
      <c r="BK35" s="631">
        <v>3.5501887259802523</v>
      </c>
      <c r="BL35" s="689">
        <v>3.56524978165602</v>
      </c>
      <c r="BM35" s="362">
        <v>5.2733508450646722</v>
      </c>
      <c r="BN35" s="41">
        <v>1.318868652575963</v>
      </c>
      <c r="BO35" s="27">
        <v>0</v>
      </c>
      <c r="BP35" s="44" t="s">
        <v>275</v>
      </c>
      <c r="BQ35" s="705">
        <v>3459626</v>
      </c>
      <c r="BR35" s="705">
        <v>2393646</v>
      </c>
      <c r="BS35" s="705">
        <v>2488780730</v>
      </c>
      <c r="BT35" s="47">
        <v>4158900</v>
      </c>
      <c r="BU35" s="27">
        <v>8469</v>
      </c>
      <c r="BV35" s="70">
        <v>0</v>
      </c>
      <c r="BW35">
        <v>1</v>
      </c>
      <c r="BX35" s="633">
        <v>9.5283002733889122E-3</v>
      </c>
      <c r="BY35" s="27">
        <v>63.7</v>
      </c>
      <c r="BZ35" s="624">
        <v>0.96699999999999997</v>
      </c>
      <c r="CA35" s="631">
        <v>2.8358964386089811</v>
      </c>
      <c r="CB35" s="686">
        <v>0.16023794439489195</v>
      </c>
      <c r="CC35" s="51">
        <v>7138</v>
      </c>
      <c r="CD35" s="27">
        <v>683</v>
      </c>
      <c r="CE35" s="27">
        <v>162</v>
      </c>
      <c r="CF35" s="27">
        <v>90</v>
      </c>
      <c r="CG35" s="27">
        <v>1</v>
      </c>
      <c r="CH35" s="27">
        <v>1.9254</v>
      </c>
      <c r="CI35" s="27">
        <v>0.92849999999999999</v>
      </c>
      <c r="CJ35" s="28">
        <v>0.68869999999999998</v>
      </c>
      <c r="CK35" s="28">
        <v>1.2987</v>
      </c>
      <c r="CL35" s="27">
        <v>1594698</v>
      </c>
      <c r="CM35" s="27">
        <v>60</v>
      </c>
      <c r="CN35" s="27">
        <v>119.80990939718994</v>
      </c>
      <c r="CO35" s="287">
        <v>2393.5154204385167</v>
      </c>
      <c r="CP35" s="422">
        <v>589606.19999999995</v>
      </c>
      <c r="CQ35" s="27">
        <v>19674981.836000003</v>
      </c>
      <c r="CR35" s="27">
        <v>3271</v>
      </c>
      <c r="CS35" s="27">
        <v>242376</v>
      </c>
      <c r="CT35" s="27">
        <v>69572</v>
      </c>
      <c r="CU35" s="44">
        <v>10.507548088400325</v>
      </c>
      <c r="CV35" s="51">
        <v>18.473314297852024</v>
      </c>
      <c r="CW35" s="422">
        <v>14223</v>
      </c>
      <c r="CX35" s="636">
        <v>249314</v>
      </c>
      <c r="CY35" s="27">
        <v>74</v>
      </c>
      <c r="CZ35" s="27">
        <v>1212</v>
      </c>
      <c r="DA35" s="27">
        <v>1327</v>
      </c>
      <c r="DB35" s="53">
        <v>76</v>
      </c>
      <c r="DC35" s="637">
        <v>3</v>
      </c>
      <c r="DD35" s="27">
        <v>0</v>
      </c>
      <c r="DE35" s="27"/>
      <c r="DF35" s="66">
        <v>0</v>
      </c>
      <c r="DG35" s="638">
        <v>5761</v>
      </c>
      <c r="DH35" s="27">
        <v>351.8</v>
      </c>
      <c r="DI35" s="44">
        <v>670300</v>
      </c>
      <c r="DJ35" s="640">
        <v>0.22011567789247191</v>
      </c>
      <c r="DK35" s="27">
        <v>46</v>
      </c>
      <c r="DL35" s="27">
        <v>130721</v>
      </c>
      <c r="DM35" s="27">
        <v>0</v>
      </c>
      <c r="DN35" s="656">
        <v>0.33824999999999994</v>
      </c>
      <c r="DO35" s="27">
        <v>62.3</v>
      </c>
      <c r="DP35" s="658">
        <v>0.33300000000000002</v>
      </c>
      <c r="DQ35" s="51">
        <v>115.66623199999999</v>
      </c>
      <c r="DR35" s="27">
        <v>4.8665060240963856</v>
      </c>
      <c r="DS35" s="642">
        <v>2.7080306984090693E-2</v>
      </c>
      <c r="DT35" s="48">
        <v>60.3</v>
      </c>
      <c r="DU35" s="660">
        <v>47.61904761904762</v>
      </c>
      <c r="DV35" s="633">
        <v>4464.1118939999997</v>
      </c>
      <c r="DW35" s="643">
        <v>0</v>
      </c>
      <c r="DX35" s="41">
        <v>558</v>
      </c>
      <c r="DY35" s="683">
        <v>7023.5468090000004</v>
      </c>
      <c r="DZ35" s="647">
        <v>11.75</v>
      </c>
      <c r="EA35" s="470">
        <v>0.7641</v>
      </c>
      <c r="EB35" s="687">
        <v>6313.1415346666672</v>
      </c>
      <c r="EC35" s="27">
        <v>0</v>
      </c>
      <c r="ED35" s="27">
        <v>0</v>
      </c>
      <c r="EE35" s="423">
        <v>1168890.80895817</v>
      </c>
      <c r="EF35" s="650">
        <v>373320.0686156181</v>
      </c>
      <c r="EG35" s="423">
        <v>304853.51416254602</v>
      </c>
      <c r="EH35" s="28">
        <v>11.29</v>
      </c>
      <c r="EI35" s="44">
        <v>248838033</v>
      </c>
      <c r="EJ35" s="27">
        <v>0</v>
      </c>
      <c r="EK35" s="52">
        <v>923217.84</v>
      </c>
      <c r="EL35" s="27">
        <v>92</v>
      </c>
      <c r="EM35" s="412">
        <v>12.752379745615194</v>
      </c>
      <c r="EN35" s="474">
        <v>17836378.069378763</v>
      </c>
      <c r="EO35" s="423">
        <v>24646381.868391551</v>
      </c>
      <c r="EP35" s="297">
        <v>16.297842235585428</v>
      </c>
      <c r="EQ35" s="27">
        <v>0</v>
      </c>
      <c r="ER35" s="51">
        <v>45</v>
      </c>
      <c r="ES35" s="27">
        <v>69063840</v>
      </c>
      <c r="ET35" s="63">
        <v>37</v>
      </c>
      <c r="EU35" s="608">
        <v>6138797.1629732847</v>
      </c>
      <c r="EV35" s="44"/>
      <c r="EW35" s="27">
        <v>71</v>
      </c>
      <c r="EX35" s="395">
        <v>1465.0813704179443</v>
      </c>
    </row>
    <row r="36" spans="1:154" s="25" customFormat="1" ht="15" x14ac:dyDescent="0.25">
      <c r="A36" s="23" t="s">
        <v>59</v>
      </c>
      <c r="B36" s="27">
        <v>7042239</v>
      </c>
      <c r="C36" s="27">
        <v>2727655</v>
      </c>
      <c r="D36" s="27">
        <v>71856</v>
      </c>
      <c r="E36" s="400">
        <v>364705300.23643601</v>
      </c>
      <c r="F36" s="422">
        <v>327736291.41577703</v>
      </c>
      <c r="G36" s="24">
        <v>8.6</v>
      </c>
      <c r="H36" s="423">
        <v>821720</v>
      </c>
      <c r="I36" s="27">
        <v>4110</v>
      </c>
      <c r="J36" s="27">
        <v>43.272481406355645</v>
      </c>
      <c r="K36" s="51">
        <v>2.21</v>
      </c>
      <c r="L36" s="51">
        <v>2.4300000000000002</v>
      </c>
      <c r="M36" s="51">
        <v>2.6</v>
      </c>
      <c r="N36" s="51">
        <v>2.19</v>
      </c>
      <c r="O36" s="71">
        <v>0</v>
      </c>
      <c r="P36" s="465">
        <v>58.572000000000003</v>
      </c>
      <c r="Q36" s="624">
        <v>331</v>
      </c>
      <c r="R36" s="327">
        <v>19897</v>
      </c>
      <c r="S36" s="46">
        <v>1834339</v>
      </c>
      <c r="T36" s="141">
        <v>118</v>
      </c>
      <c r="U36" s="45">
        <v>2961</v>
      </c>
      <c r="V36" s="290">
        <v>2945.01</v>
      </c>
      <c r="W36" s="422">
        <v>18221</v>
      </c>
      <c r="X36" s="428">
        <v>1261370.08</v>
      </c>
      <c r="Y36" s="27">
        <v>15345303</v>
      </c>
      <c r="Z36" s="27">
        <v>179.55884117471211</v>
      </c>
      <c r="AA36" s="679">
        <v>0.17082754510802445</v>
      </c>
      <c r="AB36" s="27">
        <v>2803</v>
      </c>
      <c r="AC36" s="44">
        <v>0</v>
      </c>
      <c r="AD36" s="41">
        <v>1913</v>
      </c>
      <c r="AE36" s="323">
        <v>29</v>
      </c>
      <c r="AF36" s="630">
        <v>0.99560761346998528</v>
      </c>
      <c r="AG36" s="45">
        <v>795.82004839785566</v>
      </c>
      <c r="AH36" s="711">
        <v>81020.638826371331</v>
      </c>
      <c r="AI36" s="328">
        <v>707</v>
      </c>
      <c r="AJ36" s="51">
        <v>2195047</v>
      </c>
      <c r="AK36" s="51">
        <v>4654566</v>
      </c>
      <c r="AL36" s="51">
        <v>425159</v>
      </c>
      <c r="AM36" s="27">
        <v>71.400000000000006</v>
      </c>
      <c r="AN36" s="68">
        <v>73.041200000000003</v>
      </c>
      <c r="AO36" s="422">
        <v>12841587</v>
      </c>
      <c r="AP36" s="27">
        <v>270219.5</v>
      </c>
      <c r="AQ36" s="27">
        <v>583590</v>
      </c>
      <c r="AR36" s="27">
        <v>711087.5</v>
      </c>
      <c r="AS36" s="27">
        <v>347233</v>
      </c>
      <c r="AT36" s="27">
        <v>305444.5</v>
      </c>
      <c r="AU36" s="27">
        <v>195608</v>
      </c>
      <c r="AV36" s="44">
        <v>6.6259469354509211</v>
      </c>
      <c r="AW36" s="292">
        <v>774</v>
      </c>
      <c r="AX36" s="27">
        <v>778717</v>
      </c>
      <c r="AY36" s="44">
        <v>0.98148148148148151</v>
      </c>
      <c r="AZ36" s="27">
        <v>4</v>
      </c>
      <c r="BA36" s="27">
        <v>35</v>
      </c>
      <c r="BB36" s="45">
        <v>9.3803182297972558</v>
      </c>
      <c r="BC36" s="27">
        <v>13.3</v>
      </c>
      <c r="BD36" s="27">
        <v>81.3</v>
      </c>
      <c r="BE36" s="51">
        <v>7.0320381900315603</v>
      </c>
      <c r="BF36" s="27">
        <v>48.618564293944459</v>
      </c>
      <c r="BG36" s="27">
        <v>49.280885405122213</v>
      </c>
      <c r="BH36" s="632">
        <v>443541.6012363453</v>
      </c>
      <c r="BI36" s="495">
        <v>491.12</v>
      </c>
      <c r="BJ36" s="27">
        <v>58223</v>
      </c>
      <c r="BK36" s="631">
        <v>3.3125525837163217</v>
      </c>
      <c r="BL36" s="689">
        <v>2.2010846298202598</v>
      </c>
      <c r="BM36" s="362">
        <v>6.0904740903168211</v>
      </c>
      <c r="BN36" s="41">
        <v>1.4523822998768718</v>
      </c>
      <c r="BO36" s="27">
        <v>3528700</v>
      </c>
      <c r="BP36" s="44" t="s">
        <v>272</v>
      </c>
      <c r="BQ36" s="705">
        <v>1717532526</v>
      </c>
      <c r="BR36" s="705">
        <v>148968248</v>
      </c>
      <c r="BS36" s="705">
        <v>14789982217</v>
      </c>
      <c r="BT36" s="47">
        <v>37096500</v>
      </c>
      <c r="BU36" s="27">
        <v>24091</v>
      </c>
      <c r="BV36" s="70">
        <v>0</v>
      </c>
      <c r="BW36">
        <v>0</v>
      </c>
      <c r="BX36" s="633">
        <v>9.6321676086483787E-3</v>
      </c>
      <c r="BY36" s="51">
        <v>60.5</v>
      </c>
      <c r="BZ36" s="624">
        <v>0.87</v>
      </c>
      <c r="CA36" s="631">
        <v>2.8388712330421026</v>
      </c>
      <c r="CB36" s="686">
        <v>0.75561107803066596</v>
      </c>
      <c r="CC36" s="51">
        <v>63015</v>
      </c>
      <c r="CD36" s="27">
        <v>7448</v>
      </c>
      <c r="CE36" s="27">
        <v>1593</v>
      </c>
      <c r="CF36" s="27">
        <v>1272</v>
      </c>
      <c r="CG36" s="27">
        <v>0</v>
      </c>
      <c r="CH36" s="27">
        <v>1.9131</v>
      </c>
      <c r="CI36" s="27">
        <v>1.1335</v>
      </c>
      <c r="CJ36" s="28">
        <v>0.68520000000000003</v>
      </c>
      <c r="CK36" s="28">
        <v>1.4540999999999999</v>
      </c>
      <c r="CL36" s="27">
        <v>8721759</v>
      </c>
      <c r="CM36" s="27">
        <v>359</v>
      </c>
      <c r="CN36" s="27">
        <v>132.14618248542828</v>
      </c>
      <c r="CO36" s="287">
        <v>7591.0807114704312</v>
      </c>
      <c r="CP36" s="422">
        <v>3686349.9</v>
      </c>
      <c r="CQ36" s="27">
        <v>339094308.66799998</v>
      </c>
      <c r="CR36" s="27">
        <v>7741</v>
      </c>
      <c r="CS36" s="27">
        <v>1340135</v>
      </c>
      <c r="CT36" s="27">
        <v>709767</v>
      </c>
      <c r="CU36" s="44">
        <v>10.261244217722181</v>
      </c>
      <c r="CV36" s="51">
        <v>22.9221543177818</v>
      </c>
      <c r="CW36" s="422">
        <v>52866</v>
      </c>
      <c r="CX36" s="636">
        <v>1955144</v>
      </c>
      <c r="CY36" s="27">
        <v>213</v>
      </c>
      <c r="CZ36" s="27">
        <v>1182</v>
      </c>
      <c r="DA36" s="27">
        <v>5853</v>
      </c>
      <c r="DB36" s="53">
        <v>533</v>
      </c>
      <c r="DC36" s="637">
        <v>16</v>
      </c>
      <c r="DD36" s="27">
        <v>58102</v>
      </c>
      <c r="DE36" s="27">
        <v>56686</v>
      </c>
      <c r="DF36" s="66">
        <v>11</v>
      </c>
      <c r="DG36" s="638">
        <v>32562</v>
      </c>
      <c r="DH36" s="27">
        <v>1806.5</v>
      </c>
      <c r="DI36" s="44">
        <v>13349500</v>
      </c>
      <c r="DJ36" s="640">
        <v>0.17199251047028696</v>
      </c>
      <c r="DK36" s="27">
        <v>341</v>
      </c>
      <c r="DL36" s="27">
        <v>1390410</v>
      </c>
      <c r="DM36" s="27">
        <v>5</v>
      </c>
      <c r="DN36" s="656">
        <v>0.51600000000000001</v>
      </c>
      <c r="DO36" s="27">
        <v>66.599999999999994</v>
      </c>
      <c r="DP36" s="658">
        <v>0.44033333333333341</v>
      </c>
      <c r="DQ36" s="51">
        <v>971.693219</v>
      </c>
      <c r="DR36" s="27">
        <v>5.7390374331550804</v>
      </c>
      <c r="DS36" s="642">
        <v>4.1443576463095114E-2</v>
      </c>
      <c r="DT36" s="48">
        <v>82.6</v>
      </c>
      <c r="DU36" s="660">
        <v>45.238095238095241</v>
      </c>
      <c r="DV36" s="633">
        <v>30188.41546</v>
      </c>
      <c r="DW36" s="643">
        <v>0</v>
      </c>
      <c r="DX36" s="41">
        <v>1424</v>
      </c>
      <c r="DY36" s="683">
        <v>45183.168268000001</v>
      </c>
      <c r="DZ36" s="647">
        <v>34.6</v>
      </c>
      <c r="EA36" s="470">
        <v>0.74570000000000003</v>
      </c>
      <c r="EB36" s="687">
        <v>40673.006591666664</v>
      </c>
      <c r="EC36" s="27">
        <v>130230</v>
      </c>
      <c r="ED36" s="27">
        <v>128675</v>
      </c>
      <c r="EE36" s="423">
        <v>8418598.8322203495</v>
      </c>
      <c r="EF36" s="650">
        <v>1939255.448821794</v>
      </c>
      <c r="EG36" s="423">
        <v>1882683.1212629538</v>
      </c>
      <c r="EH36" s="28">
        <v>11.29</v>
      </c>
      <c r="EI36" s="44">
        <v>202662449</v>
      </c>
      <c r="EJ36" s="27">
        <v>0</v>
      </c>
      <c r="EK36" s="52">
        <v>203914.62</v>
      </c>
      <c r="EL36" s="27">
        <v>835</v>
      </c>
      <c r="EM36" s="412">
        <v>14.552858010892383</v>
      </c>
      <c r="EN36" s="474">
        <v>122836866.2126621</v>
      </c>
      <c r="EO36" s="423">
        <v>203626677.79701132</v>
      </c>
      <c r="EP36" s="297">
        <v>157.29266508776817</v>
      </c>
      <c r="EQ36" s="27">
        <v>5</v>
      </c>
      <c r="ER36" s="51">
        <v>144</v>
      </c>
      <c r="ES36" s="27">
        <v>718074720</v>
      </c>
      <c r="ET36" s="63">
        <v>230</v>
      </c>
      <c r="EU36" s="608">
        <v>22336693</v>
      </c>
      <c r="EV36" s="44">
        <v>3</v>
      </c>
      <c r="EW36" s="27">
        <v>465</v>
      </c>
      <c r="EX36" s="395">
        <v>2896.9074228238082</v>
      </c>
    </row>
    <row r="37" spans="1:154" s="25" customFormat="1" ht="15" x14ac:dyDescent="0.25">
      <c r="A37" s="23" t="s">
        <v>60</v>
      </c>
      <c r="B37" s="27">
        <v>1766325</v>
      </c>
      <c r="C37" s="27">
        <v>773534</v>
      </c>
      <c r="D37" s="27">
        <v>39671</v>
      </c>
      <c r="E37" s="400">
        <v>109336792.27349399</v>
      </c>
      <c r="F37" s="422">
        <v>102887445.66824099</v>
      </c>
      <c r="G37" s="24">
        <v>5.75</v>
      </c>
      <c r="H37" s="423">
        <v>203811</v>
      </c>
      <c r="I37" s="27">
        <v>14754</v>
      </c>
      <c r="J37" s="27">
        <v>32.603596559812352</v>
      </c>
      <c r="K37" s="51">
        <v>2.98</v>
      </c>
      <c r="L37" s="51">
        <v>3</v>
      </c>
      <c r="M37" s="51">
        <v>3.17</v>
      </c>
      <c r="N37" s="51">
        <v>3.3</v>
      </c>
      <c r="O37" s="71">
        <v>1</v>
      </c>
      <c r="P37" s="465">
        <v>66.783999999999992</v>
      </c>
      <c r="Q37" s="624">
        <v>36</v>
      </c>
      <c r="R37" s="327">
        <v>14697</v>
      </c>
      <c r="S37" s="46">
        <v>1395342</v>
      </c>
      <c r="T37" s="141">
        <v>7</v>
      </c>
      <c r="U37" s="45">
        <v>835</v>
      </c>
      <c r="V37" s="290">
        <v>4815.05</v>
      </c>
      <c r="W37" s="422">
        <v>1364</v>
      </c>
      <c r="X37" s="428">
        <v>151708.27000000002</v>
      </c>
      <c r="Y37" s="27">
        <v>1508400</v>
      </c>
      <c r="Z37" s="27">
        <v>686.04152003464333</v>
      </c>
      <c r="AA37" s="679">
        <v>6.0206111839511488E-2</v>
      </c>
      <c r="AB37" s="27">
        <v>141</v>
      </c>
      <c r="AC37" s="44">
        <v>0</v>
      </c>
      <c r="AD37" s="41">
        <v>496</v>
      </c>
      <c r="AE37" s="323">
        <v>4</v>
      </c>
      <c r="AF37" s="630">
        <v>0</v>
      </c>
      <c r="AG37" s="45">
        <v>281.53605612879005</v>
      </c>
      <c r="AH37" s="711">
        <v>2689.3363738041521</v>
      </c>
      <c r="AI37" s="328">
        <v>299</v>
      </c>
      <c r="AJ37" s="51">
        <v>530685</v>
      </c>
      <c r="AK37" s="51">
        <v>1152701</v>
      </c>
      <c r="AL37" s="51">
        <v>100881</v>
      </c>
      <c r="AM37" s="27">
        <v>95.9</v>
      </c>
      <c r="AN37" s="67">
        <v>74.173400000000001</v>
      </c>
      <c r="AO37" s="422">
        <v>4518254</v>
      </c>
      <c r="AP37" s="27">
        <v>64011.5</v>
      </c>
      <c r="AQ37" s="27">
        <v>212942</v>
      </c>
      <c r="AR37" s="27">
        <v>230664.5</v>
      </c>
      <c r="AS37" s="27">
        <v>107766.5</v>
      </c>
      <c r="AT37" s="27">
        <v>80813.5</v>
      </c>
      <c r="AU37" s="27">
        <v>54720.5</v>
      </c>
      <c r="AV37" s="44">
        <v>5.254863695805251</v>
      </c>
      <c r="AW37" s="292">
        <v>159</v>
      </c>
      <c r="AX37" s="27">
        <v>292458</v>
      </c>
      <c r="AY37" s="44">
        <v>1.012121212121212</v>
      </c>
      <c r="AZ37" s="27">
        <v>4</v>
      </c>
      <c r="BA37" s="27">
        <v>8</v>
      </c>
      <c r="BB37" s="45">
        <v>13.4938944096847</v>
      </c>
      <c r="BC37" s="27">
        <v>10.4</v>
      </c>
      <c r="BD37" s="27">
        <v>75.3</v>
      </c>
      <c r="BE37" s="51">
        <v>7.4435583336983262</v>
      </c>
      <c r="BF37" s="27">
        <v>48.421482707196994</v>
      </c>
      <c r="BG37" s="27">
        <v>48.254565773608213</v>
      </c>
      <c r="BH37" s="632">
        <v>113247.81190812847</v>
      </c>
      <c r="BI37" s="495">
        <v>487.91</v>
      </c>
      <c r="BJ37" s="27">
        <v>10281</v>
      </c>
      <c r="BK37" s="631">
        <v>4.7675259721973173</v>
      </c>
      <c r="BL37" s="689">
        <v>3.7346000153757322</v>
      </c>
      <c r="BM37" s="362">
        <v>5.3591405599850948</v>
      </c>
      <c r="BN37" s="41">
        <v>2.1658657449281802</v>
      </c>
      <c r="BO37" s="27">
        <v>730300</v>
      </c>
      <c r="BP37" s="44" t="s">
        <v>271</v>
      </c>
      <c r="BQ37" s="705">
        <v>357682202</v>
      </c>
      <c r="BR37" s="423">
        <v>103851064</v>
      </c>
      <c r="BS37" s="705">
        <v>4070375201</v>
      </c>
      <c r="BT37" s="47">
        <v>13921700</v>
      </c>
      <c r="BU37" s="27">
        <v>8770</v>
      </c>
      <c r="BV37" s="70">
        <v>0</v>
      </c>
      <c r="BW37">
        <v>1</v>
      </c>
      <c r="BX37" s="633">
        <v>7.9745128904219975E-2</v>
      </c>
      <c r="BY37" s="27">
        <v>68.5</v>
      </c>
      <c r="BZ37" s="624">
        <v>0.77400000000000002</v>
      </c>
      <c r="CA37" s="631">
        <v>1.8506080092880086</v>
      </c>
      <c r="CB37" s="686">
        <v>1.0869456888816822</v>
      </c>
      <c r="CC37" s="51">
        <v>5896</v>
      </c>
      <c r="CD37" s="27">
        <v>2818</v>
      </c>
      <c r="CE37" s="27">
        <v>159</v>
      </c>
      <c r="CF37" s="27">
        <v>96</v>
      </c>
      <c r="CG37" s="27">
        <v>0</v>
      </c>
      <c r="CH37" s="27">
        <v>1.8949</v>
      </c>
      <c r="CI37" s="27">
        <v>1.0775999999999999</v>
      </c>
      <c r="CJ37" s="28">
        <v>0.70620000000000005</v>
      </c>
      <c r="CK37" s="28">
        <v>1.3953</v>
      </c>
      <c r="CL37" s="27">
        <v>2437931</v>
      </c>
      <c r="CM37" s="27">
        <v>116</v>
      </c>
      <c r="CN37" s="27">
        <v>191.17036785416047</v>
      </c>
      <c r="CO37" s="287">
        <v>4576.5005727893376</v>
      </c>
      <c r="CP37" s="422">
        <v>1548208.4</v>
      </c>
      <c r="CQ37" s="27">
        <v>47668636.447999999</v>
      </c>
      <c r="CR37" s="27">
        <v>293</v>
      </c>
      <c r="CS37" s="27">
        <v>738806</v>
      </c>
      <c r="CT37" s="27">
        <v>124939</v>
      </c>
      <c r="CU37" s="44">
        <v>13.530351793489762</v>
      </c>
      <c r="CV37" s="51">
        <v>25.343218593048768</v>
      </c>
      <c r="CW37" s="422">
        <v>29921</v>
      </c>
      <c r="CX37" s="636">
        <v>447234</v>
      </c>
      <c r="CY37" s="27">
        <v>1110</v>
      </c>
      <c r="CZ37" s="27">
        <v>1147</v>
      </c>
      <c r="DA37" s="27">
        <v>3234</v>
      </c>
      <c r="DB37" s="53">
        <v>274</v>
      </c>
      <c r="DC37" s="637">
        <v>9</v>
      </c>
      <c r="DD37" s="27">
        <v>3559</v>
      </c>
      <c r="DE37" s="27">
        <v>26534</v>
      </c>
      <c r="DF37" s="66">
        <v>18</v>
      </c>
      <c r="DG37" s="638">
        <v>11712</v>
      </c>
      <c r="DH37" s="27">
        <v>609.5</v>
      </c>
      <c r="DI37" s="44">
        <v>6606300</v>
      </c>
      <c r="DJ37" s="640">
        <v>0.16508773193317069</v>
      </c>
      <c r="DK37" s="27">
        <v>125</v>
      </c>
      <c r="DL37" s="27">
        <v>637233</v>
      </c>
      <c r="DM37" s="27">
        <v>2</v>
      </c>
      <c r="DN37" s="656">
        <v>0.24149999999999996</v>
      </c>
      <c r="DO37" s="27">
        <v>72.3</v>
      </c>
      <c r="DP37" s="658">
        <v>0.48333333333333334</v>
      </c>
      <c r="DQ37" s="51">
        <v>142.29463899999999</v>
      </c>
      <c r="DR37" s="27">
        <v>2.0275635532704941</v>
      </c>
      <c r="DS37" s="642">
        <v>3.5312099868494311E-2</v>
      </c>
      <c r="DT37" s="48">
        <v>61.5</v>
      </c>
      <c r="DU37" s="660">
        <v>54.761904761904759</v>
      </c>
      <c r="DV37" s="633">
        <v>6666.7180129999997</v>
      </c>
      <c r="DW37" s="422">
        <v>19441.618999999999</v>
      </c>
      <c r="DX37" s="41">
        <v>703</v>
      </c>
      <c r="DY37" s="683">
        <v>10583.825849999999</v>
      </c>
      <c r="DZ37" s="647">
        <v>42.6</v>
      </c>
      <c r="EA37" s="470">
        <v>0.77780000000000005</v>
      </c>
      <c r="EB37" s="687">
        <v>9795.3106893333334</v>
      </c>
      <c r="EC37" s="27">
        <v>506594</v>
      </c>
      <c r="ED37" s="27">
        <v>491286</v>
      </c>
      <c r="EE37" s="423">
        <v>3333299.2175001102</v>
      </c>
      <c r="EF37" s="650">
        <v>909084.06343335262</v>
      </c>
      <c r="EG37" s="423">
        <v>753362.39696214302</v>
      </c>
      <c r="EH37" s="28">
        <v>11.29</v>
      </c>
      <c r="EI37" s="44">
        <v>76556979</v>
      </c>
      <c r="EJ37" s="27">
        <v>0</v>
      </c>
      <c r="EK37" s="52">
        <v>187108.47</v>
      </c>
      <c r="EL37" s="27">
        <v>649</v>
      </c>
      <c r="EM37" s="412">
        <v>17.394529645943759</v>
      </c>
      <c r="EN37" s="474">
        <v>30001065.08944723</v>
      </c>
      <c r="EO37" s="423">
        <v>69866358.230967328</v>
      </c>
      <c r="EP37" s="297">
        <v>163.59458448300052</v>
      </c>
      <c r="EQ37" s="27">
        <v>8</v>
      </c>
      <c r="ER37" s="51">
        <v>32</v>
      </c>
      <c r="ES37" s="27">
        <v>232104960</v>
      </c>
      <c r="ET37" s="63">
        <v>212</v>
      </c>
      <c r="EU37" s="608">
        <v>3587392</v>
      </c>
      <c r="EV37" s="44">
        <v>2</v>
      </c>
      <c r="EW37" s="27">
        <v>341</v>
      </c>
      <c r="EX37" s="395">
        <v>2097.4581695685438</v>
      </c>
    </row>
    <row r="38" spans="1:154" s="25" customFormat="1" ht="15" x14ac:dyDescent="0.25">
      <c r="A38" s="23" t="s">
        <v>61</v>
      </c>
      <c r="B38" s="27">
        <v>1356849</v>
      </c>
      <c r="C38" s="27">
        <v>513580</v>
      </c>
      <c r="D38" s="27">
        <v>75416</v>
      </c>
      <c r="E38" s="400">
        <v>60582427.134848401</v>
      </c>
      <c r="F38" s="422">
        <v>56143592.113150403</v>
      </c>
      <c r="G38" s="24">
        <v>5.45</v>
      </c>
      <c r="H38" s="423">
        <v>120291</v>
      </c>
      <c r="I38" s="27">
        <v>4313</v>
      </c>
      <c r="J38" s="27">
        <v>35.252918287937746</v>
      </c>
      <c r="K38" s="51">
        <v>3.68</v>
      </c>
      <c r="L38" s="51">
        <v>3.06</v>
      </c>
      <c r="M38" s="51">
        <v>4.1100000000000003</v>
      </c>
      <c r="N38" s="51">
        <v>3.18</v>
      </c>
      <c r="O38" s="71">
        <v>0</v>
      </c>
      <c r="P38" s="465">
        <v>53.213999999999984</v>
      </c>
      <c r="Q38" s="624">
        <v>94</v>
      </c>
      <c r="R38" s="327">
        <v>2518</v>
      </c>
      <c r="S38" s="46">
        <v>1102950</v>
      </c>
      <c r="T38" s="141">
        <v>1</v>
      </c>
      <c r="U38" s="45">
        <v>765</v>
      </c>
      <c r="V38" s="290">
        <v>11.25</v>
      </c>
      <c r="W38" s="422">
        <v>2967114</v>
      </c>
      <c r="X38" s="428">
        <v>287740.37</v>
      </c>
      <c r="Y38" s="27">
        <v>6826372</v>
      </c>
      <c r="Z38" s="27">
        <v>954.81797628062338</v>
      </c>
      <c r="AA38" s="679">
        <v>0.8117390255943242</v>
      </c>
      <c r="AB38" s="27">
        <v>256</v>
      </c>
      <c r="AC38" s="44">
        <v>0</v>
      </c>
      <c r="AD38" s="41">
        <v>347</v>
      </c>
      <c r="AE38" s="323">
        <v>5</v>
      </c>
      <c r="AF38" s="631">
        <v>0</v>
      </c>
      <c r="AG38" s="45">
        <v>208.91584951062967</v>
      </c>
      <c r="AH38" s="711">
        <v>734918.94047503371</v>
      </c>
      <c r="AI38" s="328">
        <v>128</v>
      </c>
      <c r="AJ38" s="51">
        <v>461223</v>
      </c>
      <c r="AK38" s="51">
        <v>867566</v>
      </c>
      <c r="AL38" s="51">
        <v>86480</v>
      </c>
      <c r="AM38" s="27">
        <v>93.8</v>
      </c>
      <c r="AN38" s="67">
        <v>74.612899999999996</v>
      </c>
      <c r="AO38" s="422">
        <v>2461072.6</v>
      </c>
      <c r="AP38" s="27">
        <v>67749.5</v>
      </c>
      <c r="AQ38" s="27">
        <v>76014.5</v>
      </c>
      <c r="AR38" s="27">
        <v>110616</v>
      </c>
      <c r="AS38" s="27">
        <v>72507.5</v>
      </c>
      <c r="AT38" s="27">
        <v>48910.5</v>
      </c>
      <c r="AU38" s="27">
        <v>29662</v>
      </c>
      <c r="AV38" s="44">
        <v>8.0748929803416321</v>
      </c>
      <c r="AW38" s="292">
        <v>162</v>
      </c>
      <c r="AX38" s="27">
        <v>157786.5</v>
      </c>
      <c r="AY38" s="44">
        <v>0.98159509202453987</v>
      </c>
      <c r="AZ38" s="27">
        <v>0</v>
      </c>
      <c r="BA38" s="27">
        <v>7</v>
      </c>
      <c r="BB38" s="45">
        <v>12.763590831987671</v>
      </c>
      <c r="BC38" s="27">
        <v>6.8</v>
      </c>
      <c r="BD38" s="27">
        <v>72</v>
      </c>
      <c r="BE38" s="51">
        <v>7.0632211995744463</v>
      </c>
      <c r="BF38" s="27">
        <v>48.586664267794141</v>
      </c>
      <c r="BG38" s="27">
        <v>50.299781976744185</v>
      </c>
      <c r="BH38" s="632">
        <v>71451.645240673402</v>
      </c>
      <c r="BI38" s="495">
        <v>502.09</v>
      </c>
      <c r="BJ38" s="27">
        <v>307771</v>
      </c>
      <c r="BK38" s="631">
        <v>4.1877760818952003</v>
      </c>
      <c r="BL38" s="689">
        <v>3.0504908791402126</v>
      </c>
      <c r="BM38" s="362">
        <v>4.3819963127713244</v>
      </c>
      <c r="BN38" s="41">
        <v>1.097188139004178</v>
      </c>
      <c r="BO38" s="27">
        <v>370100</v>
      </c>
      <c r="BP38" s="44" t="s">
        <v>271</v>
      </c>
      <c r="BQ38" s="705">
        <v>110002879</v>
      </c>
      <c r="BR38" s="423">
        <v>236701575</v>
      </c>
      <c r="BS38" s="705">
        <v>3191509025</v>
      </c>
      <c r="BT38" s="47">
        <v>7639600</v>
      </c>
      <c r="BU38" s="27">
        <v>11112</v>
      </c>
      <c r="BV38" s="70">
        <v>0</v>
      </c>
      <c r="BW38">
        <v>1</v>
      </c>
      <c r="BX38" s="633">
        <v>0.13267441813208924</v>
      </c>
      <c r="BY38" s="27">
        <v>53.4</v>
      </c>
      <c r="BZ38" s="624">
        <v>0.74099999999999999</v>
      </c>
      <c r="CA38" s="631">
        <v>2.0396715427637835</v>
      </c>
      <c r="CB38" s="686">
        <v>7.0426031305212772E-2</v>
      </c>
      <c r="CC38" s="51">
        <v>10072</v>
      </c>
      <c r="CD38" s="27">
        <v>821</v>
      </c>
      <c r="CE38" s="27">
        <v>80</v>
      </c>
      <c r="CF38" s="27">
        <v>25</v>
      </c>
      <c r="CG38" s="27">
        <v>5</v>
      </c>
      <c r="CH38" s="27">
        <v>1.9508000000000001</v>
      </c>
      <c r="CI38" s="27">
        <v>0.97509999999999997</v>
      </c>
      <c r="CJ38" s="28">
        <v>0.73</v>
      </c>
      <c r="CK38" s="28">
        <v>1.3280000000000001</v>
      </c>
      <c r="CL38" s="27">
        <v>1747126</v>
      </c>
      <c r="CM38" s="27">
        <v>133</v>
      </c>
      <c r="CN38" s="27">
        <v>266.46885541427235</v>
      </c>
      <c r="CO38" s="287">
        <v>4381.1256014249175</v>
      </c>
      <c r="CP38" s="422">
        <v>1078221.3999999999</v>
      </c>
      <c r="CQ38" s="27">
        <v>32119676.935999997</v>
      </c>
      <c r="CR38" s="27">
        <v>20391</v>
      </c>
      <c r="CS38" s="27">
        <v>1156668</v>
      </c>
      <c r="CT38" s="27">
        <v>136504</v>
      </c>
      <c r="CU38" s="44">
        <v>11.975110051590434</v>
      </c>
      <c r="CV38" s="51">
        <v>19.620111936978603</v>
      </c>
      <c r="CW38" s="422">
        <v>13577</v>
      </c>
      <c r="CX38" s="636">
        <v>336023</v>
      </c>
      <c r="CY38" s="27">
        <v>241</v>
      </c>
      <c r="CZ38" s="27">
        <v>1057</v>
      </c>
      <c r="DA38" s="27">
        <v>4010</v>
      </c>
      <c r="DB38" s="53">
        <v>167</v>
      </c>
      <c r="DC38" s="637">
        <v>9</v>
      </c>
      <c r="DD38" s="27">
        <v>0</v>
      </c>
      <c r="DE38" s="27"/>
      <c r="DF38" s="66">
        <v>8</v>
      </c>
      <c r="DG38" s="638">
        <v>5378</v>
      </c>
      <c r="DH38" s="27">
        <v>670.6</v>
      </c>
      <c r="DI38" s="44">
        <v>3263700</v>
      </c>
      <c r="DJ38" s="640">
        <v>0.24106626427446307</v>
      </c>
      <c r="DK38" s="27">
        <v>85</v>
      </c>
      <c r="DL38" s="27">
        <v>164261</v>
      </c>
      <c r="DM38" s="27">
        <v>1</v>
      </c>
      <c r="DN38" s="656">
        <v>0.20924999999999999</v>
      </c>
      <c r="DO38" s="27">
        <v>65</v>
      </c>
      <c r="DP38" s="658">
        <v>0.24666666666666667</v>
      </c>
      <c r="DQ38" s="51">
        <v>233.40780699999999</v>
      </c>
      <c r="DR38" s="27">
        <v>7.7758131412355382</v>
      </c>
      <c r="DS38" s="642">
        <v>3.1949685221990161E-2</v>
      </c>
      <c r="DT38" s="48">
        <v>43</v>
      </c>
      <c r="DU38" s="660">
        <v>57.142857142857146</v>
      </c>
      <c r="DV38" s="633">
        <v>7476.2354930000001</v>
      </c>
      <c r="DW38" s="422">
        <v>0</v>
      </c>
      <c r="DX38" s="41">
        <v>694</v>
      </c>
      <c r="DY38" s="683">
        <v>10182.550278999999</v>
      </c>
      <c r="DZ38" s="647">
        <v>40.89</v>
      </c>
      <c r="EA38" s="470">
        <v>0.75629999999999997</v>
      </c>
      <c r="EB38" s="687">
        <v>9123.0905226666655</v>
      </c>
      <c r="EC38" s="27">
        <v>61361</v>
      </c>
      <c r="ED38" s="27">
        <v>49747</v>
      </c>
      <c r="EE38" s="423">
        <v>1606859.46617997</v>
      </c>
      <c r="EF38" s="650">
        <v>325231.21172630799</v>
      </c>
      <c r="EG38" s="423">
        <v>326923.95627423364</v>
      </c>
      <c r="EH38" s="28">
        <v>11.29</v>
      </c>
      <c r="EI38" s="44">
        <v>116583878</v>
      </c>
      <c r="EJ38" s="27">
        <v>0</v>
      </c>
      <c r="EK38" s="52">
        <v>54900.09</v>
      </c>
      <c r="EL38" s="27">
        <v>333</v>
      </c>
      <c r="EM38" s="412">
        <v>12.546775492319052</v>
      </c>
      <c r="EN38" s="474">
        <v>15572242.601163328</v>
      </c>
      <c r="EO38" s="423">
        <v>34151344.703506611</v>
      </c>
      <c r="EP38" s="297">
        <v>14.320137693631668</v>
      </c>
      <c r="EQ38" s="27">
        <v>0</v>
      </c>
      <c r="ER38" s="51">
        <v>15</v>
      </c>
      <c r="ES38" s="27">
        <v>201199680</v>
      </c>
      <c r="ET38" s="63">
        <v>72</v>
      </c>
      <c r="EU38" s="608">
        <v>5348034.0536193103</v>
      </c>
      <c r="EV38" s="44"/>
      <c r="EW38" s="27">
        <v>79</v>
      </c>
      <c r="EX38" s="395">
        <v>2270.8813347217947</v>
      </c>
    </row>
    <row r="40" spans="1:154" x14ac:dyDescent="0.2">
      <c r="A40" s="35" t="s">
        <v>301</v>
      </c>
    </row>
  </sheetData>
  <phoneticPr fontId="2" type="noConversion"/>
  <conditionalFormatting sqref="CL7:CL38 BJ7:BJ38 AD7:AD38 A4">
    <cfRule type="cellIs" dxfId="69" priority="1" stopIfTrue="1" operator="equal">
      <formula>0</formula>
    </cfRule>
  </conditionalFormatting>
  <pageMargins left="0.75" right="0.75" top="1" bottom="1" header="0" footer="0"/>
  <pageSetup orientation="portrait" horizontalDpi="4294967294" r:id="rId1"/>
  <headerFooter alignWithMargins="0"/>
  <legacy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1">
    <tabColor rgb="FFFF0066"/>
  </sheetPr>
  <dimension ref="A1:IV70"/>
  <sheetViews>
    <sheetView topLeftCell="H1" workbookViewId="0">
      <selection activeCell="X3" sqref="X3"/>
    </sheetView>
  </sheetViews>
  <sheetFormatPr defaultColWidth="11.42578125" defaultRowHeight="12.75" x14ac:dyDescent="0.2"/>
  <cols>
    <col min="1" max="1" width="13" customWidth="1"/>
    <col min="2" max="2" width="12.28515625" bestFit="1" customWidth="1"/>
    <col min="24" max="24" width="16" customWidth="1"/>
    <col min="25" max="16384" width="11.42578125" style="372"/>
  </cols>
  <sheetData>
    <row r="1" spans="1:24" s="370" customFormat="1" ht="14.25" thickBot="1" x14ac:dyDescent="0.3">
      <c r="A1" s="230">
        <v>2008</v>
      </c>
      <c r="B1" s="205"/>
      <c r="C1" s="205"/>
      <c r="D1" s="205"/>
      <c r="E1" s="205"/>
      <c r="F1" s="205"/>
      <c r="G1" s="205"/>
      <c r="H1" s="205"/>
      <c r="I1" s="205"/>
      <c r="J1" s="205"/>
      <c r="K1" s="205"/>
      <c r="L1" s="205"/>
      <c r="M1" s="205"/>
      <c r="N1" s="205"/>
      <c r="O1" s="205"/>
      <c r="P1" s="205"/>
      <c r="Q1" s="205"/>
      <c r="R1" s="205"/>
      <c r="S1" s="205"/>
      <c r="T1" s="205"/>
      <c r="U1" s="205"/>
      <c r="V1" s="205"/>
      <c r="W1" s="205"/>
      <c r="X1" s="177"/>
    </row>
    <row r="2" spans="1:24" s="371" customFormat="1" ht="13.5" thickBot="1" x14ac:dyDescent="0.25">
      <c r="A2" s="475" t="s">
        <v>0</v>
      </c>
      <c r="B2" s="732" t="s">
        <v>28</v>
      </c>
      <c r="C2" s="732"/>
      <c r="D2" s="733" t="s">
        <v>29</v>
      </c>
      <c r="E2" s="733"/>
      <c r="F2" s="732" t="s">
        <v>1</v>
      </c>
      <c r="G2" s="732"/>
      <c r="H2" s="733" t="s">
        <v>84</v>
      </c>
      <c r="I2" s="733"/>
      <c r="J2" s="732" t="s">
        <v>2</v>
      </c>
      <c r="K2" s="732"/>
      <c r="L2" s="733" t="s">
        <v>3</v>
      </c>
      <c r="M2" s="733"/>
      <c r="N2" s="732" t="s">
        <v>4</v>
      </c>
      <c r="O2" s="732"/>
      <c r="P2" s="733" t="s">
        <v>5</v>
      </c>
      <c r="Q2" s="733"/>
      <c r="R2" s="732" t="s">
        <v>85</v>
      </c>
      <c r="S2" s="732"/>
      <c r="T2" s="733" t="s">
        <v>6</v>
      </c>
      <c r="U2" s="733"/>
      <c r="V2" s="734" t="s">
        <v>395</v>
      </c>
      <c r="W2" s="734"/>
      <c r="X2" s="237"/>
    </row>
    <row r="3" spans="1:24" x14ac:dyDescent="0.2">
      <c r="A3" s="4" t="s">
        <v>32</v>
      </c>
      <c r="B3" s="231">
        <f>SUM('Pesos 08'!B4:L4)/SUM('Pesos 08'!B$1:L$1)</f>
        <v>58.626324845670268</v>
      </c>
      <c r="C3" s="70">
        <f>RANK(B3,B$3:B$34,0)</f>
        <v>23</v>
      </c>
      <c r="D3" s="231">
        <f>SUM('Pesos 08'!M4:Z4)/SUM('Pesos 08'!M$1:Z$1)</f>
        <v>80.684994929493172</v>
      </c>
      <c r="E3" s="70">
        <f>RANK(D3,D$3:D$34,0)</f>
        <v>1</v>
      </c>
      <c r="F3" s="231">
        <f>SUM('Pesos 08'!AA4:AR4)/SUM('Pesos 08'!AA$1:AR$1)</f>
        <v>69.721435992859725</v>
      </c>
      <c r="G3" s="70">
        <f>RANK(F3,F$3:F$34,0)</f>
        <v>3</v>
      </c>
      <c r="H3" s="231">
        <f>SUM('Pesos 08'!AS4:BA4)/SUM('Pesos 08'!AS$1:BA$1)</f>
        <v>68.17867811385851</v>
      </c>
      <c r="I3" s="70">
        <f>RANK(H3,H$3:H$34,0)</f>
        <v>4</v>
      </c>
      <c r="J3" s="231">
        <f>SUM('Pesos 08'!BB4:BG4)/SUM('Pesos 08'!BB$1:BG$1)</f>
        <v>39.047676538661499</v>
      </c>
      <c r="K3" s="70">
        <f>RANK(J3,J$3:J$34,0)</f>
        <v>19</v>
      </c>
      <c r="L3" s="231">
        <f>SUM('Pesos 08'!BH4:BV4)/SUM('Pesos 08'!BH$1:BV$1)</f>
        <v>41.008102531614028</v>
      </c>
      <c r="M3" s="70">
        <f>RANK(L3,L$3:L$34,0)</f>
        <v>8</v>
      </c>
      <c r="N3" s="231">
        <f>SUM('Pesos 08'!BW4:CL4)/SUM('Pesos 08'!BW$1:CL$1)</f>
        <v>36.331732070380717</v>
      </c>
      <c r="O3" s="70">
        <f>RANK(N3,N$3:N$34,0)</f>
        <v>21</v>
      </c>
      <c r="P3" s="231">
        <f>SUM('Pesos 08'!CM4:CY4)/SUM('Pesos 08'!CM$1:CY$1)</f>
        <v>67.902759982925971</v>
      </c>
      <c r="Q3" s="70">
        <f>RANK(P3,P$3:P$34,0)</f>
        <v>1</v>
      </c>
      <c r="R3" s="231">
        <f>SUM('Pesos 08'!CZ4:DG4)/SUM('Pesos 08'!CZ$1:DG$1)</f>
        <v>19.716596067686922</v>
      </c>
      <c r="S3" s="70">
        <f>RANK(R3,R$3:R$34,0)</f>
        <v>14</v>
      </c>
      <c r="T3" s="231">
        <f>SUM('Pesos 08'!DH4:DQ4)/SUM('Pesos 08'!DH$1:DQ$1)</f>
        <v>41.142829536984124</v>
      </c>
      <c r="U3" s="70">
        <f>RANK(T3,T$3:T$34,0)</f>
        <v>7</v>
      </c>
      <c r="V3" s="231">
        <f>B3*Control!B$15+D3*Control!D$15+F3*Control!F$15+H3*Control!H$15+J3*Control!J$15+L3*Control!L$15+N3*Control!N$15+P3*Control!P$15+R3*Control!R$15+T3*Control!T$15</f>
        <v>51.379336893763501</v>
      </c>
      <c r="W3" s="70">
        <f>RANK(V3,V$3:V$34,0)</f>
        <v>5</v>
      </c>
      <c r="X3" s="4" t="s">
        <v>32</v>
      </c>
    </row>
    <row r="4" spans="1:24" x14ac:dyDescent="0.2">
      <c r="A4" s="4" t="s">
        <v>33</v>
      </c>
      <c r="B4" s="231">
        <f>SUM('Pesos 08'!B5:L5)/SUM('Pesos 08'!B$1:L$1)</f>
        <v>50.567382318744599</v>
      </c>
      <c r="C4" s="70">
        <f t="shared" ref="C4:C34" si="0">RANK(B4,B$3:B$34,0)</f>
        <v>28</v>
      </c>
      <c r="D4" s="231">
        <f>SUM('Pesos 08'!M5:Z5)/SUM('Pesos 08'!M$1:Z$1)</f>
        <v>63.608416956953903</v>
      </c>
      <c r="E4" s="70">
        <f t="shared" ref="E4:E34" si="1">RANK(D4,D$3:D$34,0)</f>
        <v>4</v>
      </c>
      <c r="F4" s="231">
        <f>SUM('Pesos 08'!AA5:AR5)/SUM('Pesos 08'!AA$1:AR$1)</f>
        <v>68.503879996709202</v>
      </c>
      <c r="G4" s="70">
        <f t="shared" ref="G4:G34" si="2">RANK(F4,F$3:F$34,0)</f>
        <v>5</v>
      </c>
      <c r="H4" s="231">
        <f>SUM('Pesos 08'!AS5:BA5)/SUM('Pesos 08'!AS$1:BA$1)</f>
        <v>57.371334217429066</v>
      </c>
      <c r="I4" s="70">
        <f t="shared" ref="I4:I34" si="3">RANK(H4,H$3:H$34,0)</f>
        <v>9</v>
      </c>
      <c r="J4" s="231">
        <f>SUM('Pesos 08'!BB5:BG5)/SUM('Pesos 08'!BB$1:BG$1)</f>
        <v>51.262834293761649</v>
      </c>
      <c r="K4" s="70">
        <f t="shared" ref="K4:K34" si="4">RANK(J4,J$3:J$34,0)</f>
        <v>11</v>
      </c>
      <c r="L4" s="231">
        <f>SUM('Pesos 08'!BH5:BV5)/SUM('Pesos 08'!BH$1:BV$1)</f>
        <v>39.706230221946946</v>
      </c>
      <c r="M4" s="70">
        <f t="shared" ref="M4:M34" si="5">RANK(L4,L$3:L$34,0)</f>
        <v>9</v>
      </c>
      <c r="N4" s="231">
        <f>SUM('Pesos 08'!BW5:CL5)/SUM('Pesos 08'!BW$1:CL$1)</f>
        <v>48.852660316336426</v>
      </c>
      <c r="O4" s="70">
        <f t="shared" ref="O4:O34" si="6">RANK(N4,N$3:N$34,0)</f>
        <v>7</v>
      </c>
      <c r="P4" s="231">
        <f>SUM('Pesos 08'!CM5:CY5)/SUM('Pesos 08'!CM$1:CY$1)</f>
        <v>40.169422301138511</v>
      </c>
      <c r="Q4" s="70">
        <f t="shared" ref="Q4:Q34" si="7">RANK(P4,P$3:P$34,0)</f>
        <v>19</v>
      </c>
      <c r="R4" s="231">
        <f>SUM('Pesos 08'!CZ5:DG5)/SUM('Pesos 08'!CZ$1:DG$1)</f>
        <v>48.754741482521858</v>
      </c>
      <c r="S4" s="70">
        <f t="shared" ref="S4:S34" si="8">RANK(R4,R$3:R$34,0)</f>
        <v>1</v>
      </c>
      <c r="T4" s="231">
        <f>SUM('Pesos 08'!DH5:DQ5)/SUM('Pesos 08'!DH$1:DQ$1)</f>
        <v>44.954661973319254</v>
      </c>
      <c r="U4" s="70">
        <f t="shared" ref="U4:U34" si="9">RANK(T4,T$3:T$34,0)</f>
        <v>5</v>
      </c>
      <c r="V4" s="231">
        <f>B4*Control!B$15+D4*Control!D$15+F4*Control!F$15+H4*Control!H$15+J4*Control!J$15+L4*Control!L$15+N4*Control!N$15+P4*Control!P$15+R4*Control!R$15+T4*Control!T$15</f>
        <v>50.593333661072926</v>
      </c>
      <c r="W4" s="70">
        <f t="shared" ref="W4:W34" si="10">RANK(V4,V$3:V$34,0)</f>
        <v>6</v>
      </c>
      <c r="X4" s="4" t="s">
        <v>33</v>
      </c>
    </row>
    <row r="5" spans="1:24" x14ac:dyDescent="0.2">
      <c r="A5" s="4" t="s">
        <v>34</v>
      </c>
      <c r="B5" s="231">
        <f>SUM('Pesos 08'!B6:L6)/SUM('Pesos 08'!B$1:L$1)</f>
        <v>69.876712449031615</v>
      </c>
      <c r="C5" s="70">
        <f t="shared" si="0"/>
        <v>10</v>
      </c>
      <c r="D5" s="231">
        <f>SUM('Pesos 08'!M6:Z6)/SUM('Pesos 08'!M$1:Z$1)</f>
        <v>58.646913842615852</v>
      </c>
      <c r="E5" s="70">
        <f t="shared" si="1"/>
        <v>6</v>
      </c>
      <c r="F5" s="231">
        <f>SUM('Pesos 08'!AA6:AR6)/SUM('Pesos 08'!AA$1:AR$1)</f>
        <v>67.132869543243174</v>
      </c>
      <c r="G5" s="70">
        <f t="shared" si="2"/>
        <v>8</v>
      </c>
      <c r="H5" s="231">
        <f>SUM('Pesos 08'!AS6:BA6)/SUM('Pesos 08'!AS$1:BA$1)</f>
        <v>54.46331606906314</v>
      </c>
      <c r="I5" s="70">
        <f t="shared" si="3"/>
        <v>14</v>
      </c>
      <c r="J5" s="231">
        <f>SUM('Pesos 08'!BB6:BG6)/SUM('Pesos 08'!BB$1:BG$1)</f>
        <v>55.105986935528243</v>
      </c>
      <c r="K5" s="70">
        <f t="shared" si="4"/>
        <v>10</v>
      </c>
      <c r="L5" s="231">
        <f>SUM('Pesos 08'!BH6:BV6)/SUM('Pesos 08'!BH$1:BV$1)</f>
        <v>45.486320872157734</v>
      </c>
      <c r="M5" s="70">
        <f t="shared" si="5"/>
        <v>3</v>
      </c>
      <c r="N5" s="231">
        <f>SUM('Pesos 08'!BW6:CL6)/SUM('Pesos 08'!BW$1:CL$1)</f>
        <v>53.182558242779301</v>
      </c>
      <c r="O5" s="70">
        <f t="shared" si="6"/>
        <v>3</v>
      </c>
      <c r="P5" s="231">
        <f>SUM('Pesos 08'!CM6:CY6)/SUM('Pesos 08'!CM$1:CY$1)</f>
        <v>24.994052648068617</v>
      </c>
      <c r="Q5" s="70">
        <f t="shared" si="7"/>
        <v>32</v>
      </c>
      <c r="R5" s="231">
        <f>SUM('Pesos 08'!CZ6:DG6)/SUM('Pesos 08'!CZ$1:DG$1)</f>
        <v>29.240851441613437</v>
      </c>
      <c r="S5" s="70">
        <f t="shared" si="8"/>
        <v>11</v>
      </c>
      <c r="T5" s="231">
        <f>SUM('Pesos 08'!DH6:DQ6)/SUM('Pesos 08'!DH$1:DQ$1)</f>
        <v>38.391395071070264</v>
      </c>
      <c r="U5" s="70">
        <f t="shared" si="9"/>
        <v>9</v>
      </c>
      <c r="V5" s="231">
        <f>B5*Control!B$15+D5*Control!D$15+F5*Control!F$15+H5*Control!H$15+J5*Control!J$15+L5*Control!L$15+N5*Control!N$15+P5*Control!P$15+R5*Control!R$15+T5*Control!T$15</f>
        <v>49.641759721828663</v>
      </c>
      <c r="W5" s="70">
        <f t="shared" si="10"/>
        <v>7</v>
      </c>
      <c r="X5" s="4" t="s">
        <v>34</v>
      </c>
    </row>
    <row r="6" spans="1:24" x14ac:dyDescent="0.2">
      <c r="A6" s="4" t="s">
        <v>94</v>
      </c>
      <c r="B6" s="231">
        <f>SUM('Pesos 08'!B7:L7)/SUM('Pesos 08'!B$1:L$1)</f>
        <v>72.642128824822763</v>
      </c>
      <c r="C6" s="70">
        <f t="shared" si="0"/>
        <v>6</v>
      </c>
      <c r="D6" s="231">
        <f>SUM('Pesos 08'!M7:Z7)/SUM('Pesos 08'!M$1:Z$1)</f>
        <v>45.27290703953971</v>
      </c>
      <c r="E6" s="70">
        <f t="shared" si="1"/>
        <v>20</v>
      </c>
      <c r="F6" s="231">
        <f>SUM('Pesos 08'!AA7:AR7)/SUM('Pesos 08'!AA$1:AR$1)</f>
        <v>55.261461634182474</v>
      </c>
      <c r="G6" s="70">
        <f t="shared" si="2"/>
        <v>18</v>
      </c>
      <c r="H6" s="231">
        <f>SUM('Pesos 08'!AS7:BA7)/SUM('Pesos 08'!AS$1:BA$1)</f>
        <v>33.603876981919463</v>
      </c>
      <c r="I6" s="70">
        <f t="shared" si="3"/>
        <v>31</v>
      </c>
      <c r="J6" s="231">
        <f>SUM('Pesos 08'!BB7:BG7)/SUM('Pesos 08'!BB$1:BG$1)</f>
        <v>40.358421613035304</v>
      </c>
      <c r="K6" s="70">
        <f t="shared" si="4"/>
        <v>18</v>
      </c>
      <c r="L6" s="231">
        <f>SUM('Pesos 08'!BH7:BV7)/SUM('Pesos 08'!BH$1:BV$1)</f>
        <v>56.686396397873175</v>
      </c>
      <c r="M6" s="70">
        <f t="shared" si="5"/>
        <v>1</v>
      </c>
      <c r="N6" s="231">
        <f>SUM('Pesos 08'!BW7:CL7)/SUM('Pesos 08'!BW$1:CL$1)</f>
        <v>33.971239879543788</v>
      </c>
      <c r="O6" s="70">
        <f t="shared" si="6"/>
        <v>23</v>
      </c>
      <c r="P6" s="231">
        <f>SUM('Pesos 08'!CM7:CY7)/SUM('Pesos 08'!CM$1:CY$1)</f>
        <v>50.602604751282399</v>
      </c>
      <c r="Q6" s="70">
        <f t="shared" si="7"/>
        <v>9</v>
      </c>
      <c r="R6" s="231">
        <f>SUM('Pesos 08'!CZ7:DG7)/SUM('Pesos 08'!CZ$1:DG$1)</f>
        <v>30.443917625218347</v>
      </c>
      <c r="S6" s="70">
        <f t="shared" si="8"/>
        <v>10</v>
      </c>
      <c r="T6" s="231">
        <f>SUM('Pesos 08'!DH7:DQ7)/SUM('Pesos 08'!DH$1:DQ$1)</f>
        <v>33.516279123045187</v>
      </c>
      <c r="U6" s="70">
        <f t="shared" si="9"/>
        <v>12</v>
      </c>
      <c r="V6" s="231">
        <f>B6*Control!B$15+D6*Control!D$15+F6*Control!F$15+H6*Control!H$15+J6*Control!J$15+L6*Control!L$15+N6*Control!N$15+P6*Control!P$15+R6*Control!R$15+T6*Control!T$15</f>
        <v>46.150232914266184</v>
      </c>
      <c r="W6" s="70">
        <f t="shared" si="10"/>
        <v>12</v>
      </c>
      <c r="X6" s="4" t="s">
        <v>94</v>
      </c>
    </row>
    <row r="7" spans="1:24" x14ac:dyDescent="0.2">
      <c r="A7" s="4" t="s">
        <v>37</v>
      </c>
      <c r="B7" s="231">
        <f>SUM('Pesos 08'!B8:L8)/SUM('Pesos 08'!B$1:L$1)</f>
        <v>76.989742459373545</v>
      </c>
      <c r="C7" s="70">
        <f t="shared" si="0"/>
        <v>2</v>
      </c>
      <c r="D7" s="231">
        <f>SUM('Pesos 08'!M8:Z8)/SUM('Pesos 08'!M$1:Z$1)</f>
        <v>33.774854463721766</v>
      </c>
      <c r="E7" s="70">
        <f t="shared" si="1"/>
        <v>30</v>
      </c>
      <c r="F7" s="231">
        <f>SUM('Pesos 08'!AA8:AR8)/SUM('Pesos 08'!AA$1:AR$1)</f>
        <v>21.2516724590932</v>
      </c>
      <c r="G7" s="70">
        <f t="shared" si="2"/>
        <v>31</v>
      </c>
      <c r="H7" s="231">
        <f>SUM('Pesos 08'!AS8:BA8)/SUM('Pesos 08'!AS$1:BA$1)</f>
        <v>46.789216083994887</v>
      </c>
      <c r="I7" s="70">
        <f t="shared" si="3"/>
        <v>23</v>
      </c>
      <c r="J7" s="231">
        <f>SUM('Pesos 08'!BB8:BG8)/SUM('Pesos 08'!BB$1:BG$1)</f>
        <v>59.479767912619415</v>
      </c>
      <c r="K7" s="70">
        <f t="shared" si="4"/>
        <v>7</v>
      </c>
      <c r="L7" s="231">
        <f>SUM('Pesos 08'!BH8:BV8)/SUM('Pesos 08'!BH$1:BV$1)</f>
        <v>23.562168406276303</v>
      </c>
      <c r="M7" s="70">
        <f t="shared" si="5"/>
        <v>31</v>
      </c>
      <c r="N7" s="231">
        <f>SUM('Pesos 08'!BW8:CL8)/SUM('Pesos 08'!BW$1:CL$1)</f>
        <v>21.275681018887198</v>
      </c>
      <c r="O7" s="70">
        <f t="shared" si="6"/>
        <v>32</v>
      </c>
      <c r="P7" s="231">
        <f>SUM('Pesos 08'!CM8:CY8)/SUM('Pesos 08'!CM$1:CY$1)</f>
        <v>38.681877794470452</v>
      </c>
      <c r="Q7" s="70">
        <f t="shared" si="7"/>
        <v>23</v>
      </c>
      <c r="R7" s="231">
        <f>SUM('Pesos 08'!CZ8:DG8)/SUM('Pesos 08'!CZ$1:DG$1)</f>
        <v>11.020369444659121</v>
      </c>
      <c r="S7" s="70">
        <f t="shared" si="8"/>
        <v>23</v>
      </c>
      <c r="T7" s="231">
        <f>SUM('Pesos 08'!DH8:DQ8)/SUM('Pesos 08'!DH$1:DQ$1)</f>
        <v>10.130237788574954</v>
      </c>
      <c r="U7" s="70">
        <f t="shared" si="9"/>
        <v>31</v>
      </c>
      <c r="V7" s="231">
        <f>B7*Control!B$15+D7*Control!D$15+F7*Control!F$15+H7*Control!H$15+J7*Control!J$15+L7*Control!L$15+N7*Control!N$15+P7*Control!P$15+R7*Control!R$15+T7*Control!T$15</f>
        <v>33.602666087769236</v>
      </c>
      <c r="W7" s="70">
        <f t="shared" si="10"/>
        <v>30</v>
      </c>
      <c r="X7" s="4" t="s">
        <v>37</v>
      </c>
    </row>
    <row r="8" spans="1:24" x14ac:dyDescent="0.2">
      <c r="A8" s="4" t="s">
        <v>38</v>
      </c>
      <c r="B8" s="231">
        <f>SUM('Pesos 08'!B9:L9)/SUM('Pesos 08'!B$1:L$1)</f>
        <v>39.255118898292466</v>
      </c>
      <c r="C8" s="70">
        <f t="shared" si="0"/>
        <v>31</v>
      </c>
      <c r="D8" s="231">
        <f>SUM('Pesos 08'!M9:Z9)/SUM('Pesos 08'!M$1:Z$1)</f>
        <v>46.691135382109231</v>
      </c>
      <c r="E8" s="70">
        <f t="shared" si="1"/>
        <v>16</v>
      </c>
      <c r="F8" s="231">
        <f>SUM('Pesos 08'!AA9:AR9)/SUM('Pesos 08'!AA$1:AR$1)</f>
        <v>64.079386927621726</v>
      </c>
      <c r="G8" s="70">
        <f t="shared" si="2"/>
        <v>11</v>
      </c>
      <c r="H8" s="231">
        <f>SUM('Pesos 08'!AS9:BA9)/SUM('Pesos 08'!AS$1:BA$1)</f>
        <v>57.792269480300241</v>
      </c>
      <c r="I8" s="70">
        <f t="shared" si="3"/>
        <v>8</v>
      </c>
      <c r="J8" s="231">
        <f>SUM('Pesos 08'!BB9:BG9)/SUM('Pesos 08'!BB$1:BG$1)</f>
        <v>41.07571080666483</v>
      </c>
      <c r="K8" s="70">
        <f t="shared" si="4"/>
        <v>17</v>
      </c>
      <c r="L8" s="231">
        <f>SUM('Pesos 08'!BH9:BV9)/SUM('Pesos 08'!BH$1:BV$1)</f>
        <v>41.517529445880932</v>
      </c>
      <c r="M8" s="70">
        <f t="shared" si="5"/>
        <v>7</v>
      </c>
      <c r="N8" s="231">
        <f>SUM('Pesos 08'!BW9:CL9)/SUM('Pesos 08'!BW$1:CL$1)</f>
        <v>41.439933028678247</v>
      </c>
      <c r="O8" s="70">
        <f t="shared" si="6"/>
        <v>14</v>
      </c>
      <c r="P8" s="231">
        <f>SUM('Pesos 08'!CM9:CY9)/SUM('Pesos 08'!CM$1:CY$1)</f>
        <v>49.881604461634488</v>
      </c>
      <c r="Q8" s="70">
        <f t="shared" si="7"/>
        <v>11</v>
      </c>
      <c r="R8" s="231">
        <f>SUM('Pesos 08'!CZ9:DG9)/SUM('Pesos 08'!CZ$1:DG$1)</f>
        <v>47.302417026445589</v>
      </c>
      <c r="S8" s="70">
        <f t="shared" si="8"/>
        <v>2</v>
      </c>
      <c r="T8" s="231">
        <f>SUM('Pesos 08'!DH9:DQ9)/SUM('Pesos 08'!DH$1:DQ$1)</f>
        <v>44.174245423176437</v>
      </c>
      <c r="U8" s="70">
        <f t="shared" si="9"/>
        <v>6</v>
      </c>
      <c r="V8" s="231">
        <f>B8*Control!B$15+D8*Control!D$15+F8*Control!F$15+H8*Control!H$15+J8*Control!J$15+L8*Control!L$15+N8*Control!N$15+P8*Control!P$15+R8*Control!R$15+T8*Control!T$15</f>
        <v>46.840252304877765</v>
      </c>
      <c r="W8" s="70">
        <f t="shared" si="10"/>
        <v>9</v>
      </c>
      <c r="X8" s="4" t="s">
        <v>38</v>
      </c>
    </row>
    <row r="9" spans="1:24" x14ac:dyDescent="0.2">
      <c r="A9" s="4" t="s">
        <v>35</v>
      </c>
      <c r="B9" s="231">
        <f>SUM('Pesos 08'!B10:L10)/SUM('Pesos 08'!B$1:L$1)</f>
        <v>61.995594621244678</v>
      </c>
      <c r="C9" s="70">
        <f t="shared" si="0"/>
        <v>16</v>
      </c>
      <c r="D9" s="231">
        <f>SUM('Pesos 08'!M10:Z10)/SUM('Pesos 08'!M$1:Z$1)</f>
        <v>61.652948872733504</v>
      </c>
      <c r="E9" s="70">
        <f t="shared" si="1"/>
        <v>5</v>
      </c>
      <c r="F9" s="231">
        <f>SUM('Pesos 08'!AA10:AR10)/SUM('Pesos 08'!AA$1:AR$1)</f>
        <v>69.338032033165447</v>
      </c>
      <c r="G9" s="70">
        <f t="shared" si="2"/>
        <v>4</v>
      </c>
      <c r="H9" s="231">
        <f>SUM('Pesos 08'!AS10:BA10)/SUM('Pesos 08'!AS$1:BA$1)</f>
        <v>62.331582508892325</v>
      </c>
      <c r="I9" s="70">
        <f t="shared" si="3"/>
        <v>6</v>
      </c>
      <c r="J9" s="231">
        <f>SUM('Pesos 08'!BB10:BG10)/SUM('Pesos 08'!BB$1:BG$1)</f>
        <v>39.032745189043695</v>
      </c>
      <c r="K9" s="70">
        <f t="shared" si="4"/>
        <v>20</v>
      </c>
      <c r="L9" s="231">
        <f>SUM('Pesos 08'!BH10:BV10)/SUM('Pesos 08'!BH$1:BV$1)</f>
        <v>44.03806437132188</v>
      </c>
      <c r="M9" s="70">
        <f t="shared" si="5"/>
        <v>5</v>
      </c>
      <c r="N9" s="231">
        <f>SUM('Pesos 08'!BW10:CL10)/SUM('Pesos 08'!BW$1:CL$1)</f>
        <v>47.603907701667048</v>
      </c>
      <c r="O9" s="70">
        <f t="shared" si="6"/>
        <v>8</v>
      </c>
      <c r="P9" s="231">
        <f>SUM('Pesos 08'!CM10:CY10)/SUM('Pesos 08'!CM$1:CY$1)</f>
        <v>50.605185505039884</v>
      </c>
      <c r="Q9" s="70">
        <f t="shared" si="7"/>
        <v>8</v>
      </c>
      <c r="R9" s="231">
        <f>SUM('Pesos 08'!CZ10:DG10)/SUM('Pesos 08'!CZ$1:DG$1)</f>
        <v>40.9064715291887</v>
      </c>
      <c r="S9" s="70">
        <f t="shared" si="8"/>
        <v>3</v>
      </c>
      <c r="T9" s="231">
        <f>SUM('Pesos 08'!DH10:DQ10)/SUM('Pesos 08'!DH$1:DQ$1)</f>
        <v>49.283937569606429</v>
      </c>
      <c r="U9" s="70">
        <f t="shared" si="9"/>
        <v>4</v>
      </c>
      <c r="V9" s="231">
        <f>B9*Control!B$15+D9*Control!D$15+F9*Control!F$15+H9*Control!H$15+J9*Control!J$15+L9*Control!L$15+N9*Control!N$15+P9*Control!P$15+R9*Control!R$15+T9*Control!T$15</f>
        <v>52.505047145499141</v>
      </c>
      <c r="W9" s="70">
        <f t="shared" si="10"/>
        <v>4</v>
      </c>
      <c r="X9" s="4" t="s">
        <v>35</v>
      </c>
    </row>
    <row r="10" spans="1:24" x14ac:dyDescent="0.2">
      <c r="A10" s="4" t="s">
        <v>36</v>
      </c>
      <c r="B10" s="231">
        <f>SUM('Pesos 08'!B11:L11)/SUM('Pesos 08'!B$1:L$1)</f>
        <v>82.167505956139365</v>
      </c>
      <c r="C10" s="70">
        <f t="shared" si="0"/>
        <v>1</v>
      </c>
      <c r="D10" s="231">
        <f>SUM('Pesos 08'!M11:Z11)/SUM('Pesos 08'!M$1:Z$1)</f>
        <v>57.883953246063982</v>
      </c>
      <c r="E10" s="70">
        <f t="shared" si="1"/>
        <v>7</v>
      </c>
      <c r="F10" s="231">
        <f>SUM('Pesos 08'!AA11:AR11)/SUM('Pesos 08'!AA$1:AR$1)</f>
        <v>67.247480693712092</v>
      </c>
      <c r="G10" s="70">
        <f t="shared" si="2"/>
        <v>7</v>
      </c>
      <c r="H10" s="231">
        <f>SUM('Pesos 08'!AS11:BA11)/SUM('Pesos 08'!AS$1:BA$1)</f>
        <v>55.574402060614659</v>
      </c>
      <c r="I10" s="70">
        <f t="shared" si="3"/>
        <v>12</v>
      </c>
      <c r="J10" s="231">
        <f>SUM('Pesos 08'!BB11:BG11)/SUM('Pesos 08'!BB$1:BG$1)</f>
        <v>37.763919231830023</v>
      </c>
      <c r="K10" s="70">
        <f t="shared" si="4"/>
        <v>22</v>
      </c>
      <c r="L10" s="231">
        <f>SUM('Pesos 08'!BH11:BV11)/SUM('Pesos 08'!BH$1:BV$1)</f>
        <v>38.256660222395837</v>
      </c>
      <c r="M10" s="70">
        <f t="shared" si="5"/>
        <v>11</v>
      </c>
      <c r="N10" s="231">
        <f>SUM('Pesos 08'!BW11:CL11)/SUM('Pesos 08'!BW$1:CL$1)</f>
        <v>45.477496647585504</v>
      </c>
      <c r="O10" s="70">
        <f t="shared" si="6"/>
        <v>10</v>
      </c>
      <c r="P10" s="231">
        <f>SUM('Pesos 08'!CM11:CY11)/SUM('Pesos 08'!CM$1:CY$1)</f>
        <v>32.984876793288635</v>
      </c>
      <c r="Q10" s="70">
        <f t="shared" si="7"/>
        <v>29</v>
      </c>
      <c r="R10" s="231">
        <f>SUM('Pesos 08'!CZ11:DG11)/SUM('Pesos 08'!CZ$1:DG$1)</f>
        <v>13.289104399955106</v>
      </c>
      <c r="S10" s="70">
        <f t="shared" si="8"/>
        <v>22</v>
      </c>
      <c r="T10" s="231">
        <f>SUM('Pesos 08'!DH11:DQ11)/SUM('Pesos 08'!DH$1:DQ$1)</f>
        <v>22.542224117383114</v>
      </c>
      <c r="U10" s="70">
        <f t="shared" si="9"/>
        <v>22</v>
      </c>
      <c r="V10" s="231">
        <f>B10*Control!B$15+D10*Control!D$15+F10*Control!F$15+H10*Control!H$15+J10*Control!J$15+L10*Control!L$15+N10*Control!N$15+P10*Control!P$15+R10*Control!R$15+T10*Control!T$15</f>
        <v>45.396591379576556</v>
      </c>
      <c r="W10" s="70">
        <f t="shared" si="10"/>
        <v>15</v>
      </c>
      <c r="X10" s="4" t="s">
        <v>36</v>
      </c>
    </row>
    <row r="11" spans="1:24" x14ac:dyDescent="0.2">
      <c r="A11" s="4" t="s">
        <v>39</v>
      </c>
      <c r="B11" s="231">
        <f>SUM('Pesos 08'!B12:L12)/SUM('Pesos 08'!B$1:L$1)</f>
        <v>37.451772542484157</v>
      </c>
      <c r="C11" s="70">
        <f t="shared" si="0"/>
        <v>32</v>
      </c>
      <c r="D11" s="231">
        <f>SUM('Pesos 08'!M12:Z12)/SUM('Pesos 08'!M$1:Z$1)</f>
        <v>55.574868225604646</v>
      </c>
      <c r="E11" s="70">
        <f t="shared" si="1"/>
        <v>10</v>
      </c>
      <c r="F11" s="231">
        <f>SUM('Pesos 08'!AA12:AR12)/SUM('Pesos 08'!AA$1:AR$1)</f>
        <v>85.012980321150195</v>
      </c>
      <c r="G11" s="70">
        <f t="shared" si="2"/>
        <v>1</v>
      </c>
      <c r="H11" s="231">
        <f>SUM('Pesos 08'!AS12:BA12)/SUM('Pesos 08'!AS$1:BA$1)</f>
        <v>68.473540407682748</v>
      </c>
      <c r="I11" s="70">
        <f t="shared" si="3"/>
        <v>3</v>
      </c>
      <c r="J11" s="231">
        <f>SUM('Pesos 08'!BB12:BG12)/SUM('Pesos 08'!BB$1:BG$1)</f>
        <v>49.762696172098359</v>
      </c>
      <c r="K11" s="70">
        <f t="shared" si="4"/>
        <v>14</v>
      </c>
      <c r="L11" s="231">
        <f>SUM('Pesos 08'!BH12:BV12)/SUM('Pesos 08'!BH$1:BV$1)</f>
        <v>45.94818924048208</v>
      </c>
      <c r="M11" s="70">
        <f t="shared" si="5"/>
        <v>2</v>
      </c>
      <c r="N11" s="231">
        <f>SUM('Pesos 08'!BW12:CL12)/SUM('Pesos 08'!BW$1:CL$1)</f>
        <v>73.50439719849102</v>
      </c>
      <c r="O11" s="70">
        <f t="shared" si="6"/>
        <v>1</v>
      </c>
      <c r="P11" s="231">
        <f>SUM('Pesos 08'!CM12:CY12)/SUM('Pesos 08'!CM$1:CY$1)</f>
        <v>51.805534331366893</v>
      </c>
      <c r="Q11" s="70">
        <f t="shared" si="7"/>
        <v>5</v>
      </c>
      <c r="R11" s="231">
        <f>SUM('Pesos 08'!CZ12:DG12)/SUM('Pesos 08'!CZ$1:DG$1)</f>
        <v>40.040609025356225</v>
      </c>
      <c r="S11" s="70">
        <f t="shared" si="8"/>
        <v>6</v>
      </c>
      <c r="T11" s="231">
        <f>SUM('Pesos 08'!DH12:DQ12)/SUM('Pesos 08'!DH$1:DQ$1)</f>
        <v>71.905238100575545</v>
      </c>
      <c r="U11" s="70">
        <f t="shared" si="9"/>
        <v>2</v>
      </c>
      <c r="V11" s="231">
        <f>B11*Control!B$15+D11*Control!D$15+F11*Control!F$15+H11*Control!H$15+J11*Control!J$15+L11*Control!L$15+N11*Control!N$15+P11*Control!P$15+R11*Control!R$15+T11*Control!T$15</f>
        <v>58.635787491027145</v>
      </c>
      <c r="W11" s="70">
        <f t="shared" si="10"/>
        <v>1</v>
      </c>
      <c r="X11" s="4" t="s">
        <v>39</v>
      </c>
    </row>
    <row r="12" spans="1:24" x14ac:dyDescent="0.2">
      <c r="A12" s="4" t="s">
        <v>40</v>
      </c>
      <c r="B12" s="231">
        <f>SUM('Pesos 08'!B13:L13)/SUM('Pesos 08'!B$1:L$1)</f>
        <v>69.286593944675772</v>
      </c>
      <c r="C12" s="70">
        <f t="shared" si="0"/>
        <v>11</v>
      </c>
      <c r="D12" s="231">
        <f>SUM('Pesos 08'!M13:Z13)/SUM('Pesos 08'!M$1:Z$1)</f>
        <v>54.59106987111808</v>
      </c>
      <c r="E12" s="70">
        <f t="shared" si="1"/>
        <v>11</v>
      </c>
      <c r="F12" s="231">
        <f>SUM('Pesos 08'!AA13:AR13)/SUM('Pesos 08'!AA$1:AR$1)</f>
        <v>58.517382338709417</v>
      </c>
      <c r="G12" s="70">
        <f t="shared" si="2"/>
        <v>17</v>
      </c>
      <c r="H12" s="231">
        <f>SUM('Pesos 08'!AS13:BA13)/SUM('Pesos 08'!AS$1:BA$1)</f>
        <v>46.870604060839106</v>
      </c>
      <c r="I12" s="70">
        <f t="shared" si="3"/>
        <v>22</v>
      </c>
      <c r="J12" s="231">
        <f>SUM('Pesos 08'!BB13:BG13)/SUM('Pesos 08'!BB$1:BG$1)</f>
        <v>19.961904497292569</v>
      </c>
      <c r="K12" s="70">
        <f t="shared" si="4"/>
        <v>30</v>
      </c>
      <c r="L12" s="231">
        <f>SUM('Pesos 08'!BH13:BV13)/SUM('Pesos 08'!BH$1:BV$1)</f>
        <v>35.998699550649697</v>
      </c>
      <c r="M12" s="70">
        <f t="shared" si="5"/>
        <v>13</v>
      </c>
      <c r="N12" s="231">
        <f>SUM('Pesos 08'!BW13:CL13)/SUM('Pesos 08'!BW$1:CL$1)</f>
        <v>38.578322225370471</v>
      </c>
      <c r="O12" s="70">
        <f t="shared" si="6"/>
        <v>18</v>
      </c>
      <c r="P12" s="231">
        <f>SUM('Pesos 08'!CM13:CY13)/SUM('Pesos 08'!CM$1:CY$1)</f>
        <v>43.956725154657157</v>
      </c>
      <c r="Q12" s="70">
        <f t="shared" si="7"/>
        <v>14</v>
      </c>
      <c r="R12" s="231">
        <f>SUM('Pesos 08'!CZ13:DG13)/SUM('Pesos 08'!CZ$1:DG$1)</f>
        <v>21.654868562741555</v>
      </c>
      <c r="S12" s="70">
        <f t="shared" si="8"/>
        <v>13</v>
      </c>
      <c r="T12" s="231">
        <f>SUM('Pesos 08'!DH13:DQ13)/SUM('Pesos 08'!DH$1:DQ$1)</f>
        <v>19.944798659514998</v>
      </c>
      <c r="U12" s="70">
        <f t="shared" si="9"/>
        <v>23</v>
      </c>
      <c r="V12" s="231">
        <f>B12*Control!B$15+D12*Control!D$15+F12*Control!F$15+H12*Control!H$15+J12*Control!J$15+L12*Control!L$15+N12*Control!N$15+P12*Control!P$15+R12*Control!R$15+T12*Control!T$15</f>
        <v>40.961028028671564</v>
      </c>
      <c r="W12" s="70">
        <f t="shared" si="10"/>
        <v>21</v>
      </c>
      <c r="X12" s="4" t="s">
        <v>40</v>
      </c>
    </row>
    <row r="13" spans="1:24" x14ac:dyDescent="0.2">
      <c r="A13" s="4" t="s">
        <v>41</v>
      </c>
      <c r="B13" s="231">
        <f>SUM('Pesos 08'!B14:L14)/SUM('Pesos 08'!B$1:L$1)</f>
        <v>73.904061788710607</v>
      </c>
      <c r="C13" s="70">
        <f t="shared" si="0"/>
        <v>4</v>
      </c>
      <c r="D13" s="231">
        <f>SUM('Pesos 08'!M14:Z14)/SUM('Pesos 08'!M$1:Z$1)</f>
        <v>43.907907501571387</v>
      </c>
      <c r="E13" s="70">
        <f t="shared" si="1"/>
        <v>25</v>
      </c>
      <c r="F13" s="231">
        <f>SUM('Pesos 08'!AA14:AR14)/SUM('Pesos 08'!AA$1:AR$1)</f>
        <v>49.133672145801434</v>
      </c>
      <c r="G13" s="70">
        <f t="shared" si="2"/>
        <v>25</v>
      </c>
      <c r="H13" s="231">
        <f>SUM('Pesos 08'!AS14:BA14)/SUM('Pesos 08'!AS$1:BA$1)</f>
        <v>53.2794505578577</v>
      </c>
      <c r="I13" s="70">
        <f t="shared" si="3"/>
        <v>16</v>
      </c>
      <c r="J13" s="231">
        <f>SUM('Pesos 08'!BB14:BG14)/SUM('Pesos 08'!BB$1:BG$1)</f>
        <v>25.889682290028308</v>
      </c>
      <c r="K13" s="70">
        <f t="shared" si="4"/>
        <v>28</v>
      </c>
      <c r="L13" s="231">
        <f>SUM('Pesos 08'!BH14:BV14)/SUM('Pesos 08'!BH$1:BV$1)</f>
        <v>32.578019375273414</v>
      </c>
      <c r="M13" s="70">
        <f t="shared" si="5"/>
        <v>15</v>
      </c>
      <c r="N13" s="231">
        <f>SUM('Pesos 08'!BW14:CL14)/SUM('Pesos 08'!BW$1:CL$1)</f>
        <v>37.518671293505896</v>
      </c>
      <c r="O13" s="70">
        <f t="shared" si="6"/>
        <v>19</v>
      </c>
      <c r="P13" s="231">
        <f>SUM('Pesos 08'!CM14:CY14)/SUM('Pesos 08'!CM$1:CY$1)</f>
        <v>42.519426459492678</v>
      </c>
      <c r="Q13" s="70">
        <f t="shared" si="7"/>
        <v>16</v>
      </c>
      <c r="R13" s="231">
        <f>SUM('Pesos 08'!CZ14:DG14)/SUM('Pesos 08'!CZ$1:DG$1)</f>
        <v>16.140276051289185</v>
      </c>
      <c r="S13" s="70">
        <f t="shared" si="8"/>
        <v>19</v>
      </c>
      <c r="T13" s="231">
        <f>SUM('Pesos 08'!DH14:DQ14)/SUM('Pesos 08'!DH$1:DQ$1)</f>
        <v>28.049190777218502</v>
      </c>
      <c r="U13" s="70">
        <f t="shared" si="9"/>
        <v>19</v>
      </c>
      <c r="V13" s="231">
        <f>B13*Control!B$15+D13*Control!D$15+F13*Control!F$15+H13*Control!H$15+J13*Control!J$15+L13*Control!L$15+N13*Control!N$15+P13*Control!P$15+R13*Control!R$15+T13*Control!T$15</f>
        <v>40.580053897038987</v>
      </c>
      <c r="W13" s="70">
        <f t="shared" si="10"/>
        <v>22</v>
      </c>
      <c r="X13" s="4" t="s">
        <v>41</v>
      </c>
    </row>
    <row r="14" spans="1:24" x14ac:dyDescent="0.2">
      <c r="A14" s="4" t="s">
        <v>42</v>
      </c>
      <c r="B14" s="231">
        <f>SUM('Pesos 08'!B15:L15)/SUM('Pesos 08'!B$1:L$1)</f>
        <v>53.731452050076626</v>
      </c>
      <c r="C14" s="70">
        <f t="shared" si="0"/>
        <v>27</v>
      </c>
      <c r="D14" s="231">
        <f>SUM('Pesos 08'!M15:Z15)/SUM('Pesos 08'!M$1:Z$1)</f>
        <v>45.477183160284888</v>
      </c>
      <c r="E14" s="70">
        <f t="shared" si="1"/>
        <v>19</v>
      </c>
      <c r="F14" s="231">
        <f>SUM('Pesos 08'!AA15:AR15)/SUM('Pesos 08'!AA$1:AR$1)</f>
        <v>27.778261796024935</v>
      </c>
      <c r="G14" s="70">
        <f t="shared" si="2"/>
        <v>30</v>
      </c>
      <c r="H14" s="231">
        <f>SUM('Pesos 08'!AS15:BA15)/SUM('Pesos 08'!AS$1:BA$1)</f>
        <v>41.580127846324942</v>
      </c>
      <c r="I14" s="70">
        <f t="shared" si="3"/>
        <v>27</v>
      </c>
      <c r="J14" s="231">
        <f>SUM('Pesos 08'!BB15:BG15)/SUM('Pesos 08'!BB$1:BG$1)</f>
        <v>46.903748907131003</v>
      </c>
      <c r="K14" s="70">
        <f t="shared" si="4"/>
        <v>15</v>
      </c>
      <c r="L14" s="231">
        <f>SUM('Pesos 08'!BH15:BV15)/SUM('Pesos 08'!BH$1:BV$1)</f>
        <v>26.671671848633515</v>
      </c>
      <c r="M14" s="70">
        <f t="shared" si="5"/>
        <v>29</v>
      </c>
      <c r="N14" s="231">
        <f>SUM('Pesos 08'!BW15:CL15)/SUM('Pesos 08'!BW$1:CL$1)</f>
        <v>28.679734076266083</v>
      </c>
      <c r="O14" s="70">
        <f t="shared" si="6"/>
        <v>28</v>
      </c>
      <c r="P14" s="231">
        <f>SUM('Pesos 08'!CM15:CY15)/SUM('Pesos 08'!CM$1:CY$1)</f>
        <v>33.664069692693026</v>
      </c>
      <c r="Q14" s="70">
        <f t="shared" si="7"/>
        <v>27</v>
      </c>
      <c r="R14" s="231">
        <f>SUM('Pesos 08'!CZ15:DG15)/SUM('Pesos 08'!CZ$1:DG$1)</f>
        <v>7.0530181082014733</v>
      </c>
      <c r="S14" s="70">
        <f t="shared" si="8"/>
        <v>31</v>
      </c>
      <c r="T14" s="231">
        <f>SUM('Pesos 08'!DH15:DQ15)/SUM('Pesos 08'!DH$1:DQ$1)</f>
        <v>7.8445745304962626</v>
      </c>
      <c r="U14" s="70">
        <f t="shared" si="9"/>
        <v>32</v>
      </c>
      <c r="V14" s="231">
        <f>B14*Control!B$15+D14*Control!D$15+F14*Control!F$15+H14*Control!H$15+J14*Control!J$15+L14*Control!L$15+N14*Control!N$15+P14*Control!P$15+R14*Control!R$15+T14*Control!T$15</f>
        <v>31.120065852840558</v>
      </c>
      <c r="W14" s="70">
        <f t="shared" si="10"/>
        <v>31</v>
      </c>
      <c r="X14" s="4" t="s">
        <v>42</v>
      </c>
    </row>
    <row r="15" spans="1:24" x14ac:dyDescent="0.2">
      <c r="A15" s="4" t="s">
        <v>43</v>
      </c>
      <c r="B15" s="231">
        <f>SUM('Pesos 08'!B16:L16)/SUM('Pesos 08'!B$1:L$1)</f>
        <v>68.862164339603453</v>
      </c>
      <c r="C15" s="70">
        <f t="shared" si="0"/>
        <v>13</v>
      </c>
      <c r="D15" s="231">
        <f>SUM('Pesos 08'!M16:Z16)/SUM('Pesos 08'!M$1:Z$1)</f>
        <v>36.822648318099134</v>
      </c>
      <c r="E15" s="70">
        <f t="shared" si="1"/>
        <v>28</v>
      </c>
      <c r="F15" s="231">
        <f>SUM('Pesos 08'!AA16:AR16)/SUM('Pesos 08'!AA$1:AR$1)</f>
        <v>47.543314603407921</v>
      </c>
      <c r="G15" s="70">
        <f t="shared" si="2"/>
        <v>26</v>
      </c>
      <c r="H15" s="231">
        <f>SUM('Pesos 08'!AS16:BA16)/SUM('Pesos 08'!AS$1:BA$1)</f>
        <v>61.472051771667964</v>
      </c>
      <c r="I15" s="70">
        <f t="shared" si="3"/>
        <v>7</v>
      </c>
      <c r="J15" s="231">
        <f>SUM('Pesos 08'!BB16:BG16)/SUM('Pesos 08'!BB$1:BG$1)</f>
        <v>14.221878817202109</v>
      </c>
      <c r="K15" s="70">
        <f t="shared" si="4"/>
        <v>31</v>
      </c>
      <c r="L15" s="231">
        <f>SUM('Pesos 08'!BH16:BV16)/SUM('Pesos 08'!BH$1:BV$1)</f>
        <v>28.072745546921233</v>
      </c>
      <c r="M15" s="70">
        <f t="shared" si="5"/>
        <v>24</v>
      </c>
      <c r="N15" s="231">
        <f>SUM('Pesos 08'!BW16:CL16)/SUM('Pesos 08'!BW$1:CL$1)</f>
        <v>32.007879976330948</v>
      </c>
      <c r="O15" s="70">
        <f t="shared" si="6"/>
        <v>24</v>
      </c>
      <c r="P15" s="231">
        <f>SUM('Pesos 08'!CM16:CY16)/SUM('Pesos 08'!CM$1:CY$1)</f>
        <v>46.970713044891937</v>
      </c>
      <c r="Q15" s="70">
        <f t="shared" si="7"/>
        <v>12</v>
      </c>
      <c r="R15" s="231">
        <f>SUM('Pesos 08'!CZ16:DG16)/SUM('Pesos 08'!CZ$1:DG$1)</f>
        <v>10.214033750424722</v>
      </c>
      <c r="S15" s="70">
        <f t="shared" si="8"/>
        <v>26</v>
      </c>
      <c r="T15" s="231">
        <f>SUM('Pesos 08'!DH16:DQ16)/SUM('Pesos 08'!DH$1:DQ$1)</f>
        <v>16.454395051363832</v>
      </c>
      <c r="U15" s="70">
        <f t="shared" si="9"/>
        <v>26</v>
      </c>
      <c r="V15" s="231">
        <f>B15*Control!B$15+D15*Control!D$15+F15*Control!F$15+H15*Control!H$15+J15*Control!J$15+L15*Control!L$15+N15*Control!N$15+P15*Control!P$15+R15*Control!R$15+T15*Control!T$15</f>
        <v>36.179060621333171</v>
      </c>
      <c r="W15" s="70">
        <f t="shared" si="10"/>
        <v>27</v>
      </c>
      <c r="X15" s="4" t="s">
        <v>43</v>
      </c>
    </row>
    <row r="16" spans="1:24" x14ac:dyDescent="0.2">
      <c r="A16" s="4" t="s">
        <v>44</v>
      </c>
      <c r="B16" s="231">
        <f>SUM('Pesos 08'!B17:L17)/SUM('Pesos 08'!B$1:L$1)</f>
        <v>60.512539781275159</v>
      </c>
      <c r="C16" s="70">
        <f t="shared" si="0"/>
        <v>20</v>
      </c>
      <c r="D16" s="231">
        <f>SUM('Pesos 08'!M17:Z17)/SUM('Pesos 08'!M$1:Z$1)</f>
        <v>50.037688635008656</v>
      </c>
      <c r="E16" s="70">
        <f t="shared" si="1"/>
        <v>15</v>
      </c>
      <c r="F16" s="231">
        <f>SUM('Pesos 08'!AA17:AR17)/SUM('Pesos 08'!AA$1:AR$1)</f>
        <v>60.351003089001793</v>
      </c>
      <c r="G16" s="70">
        <f t="shared" si="2"/>
        <v>15</v>
      </c>
      <c r="H16" s="231">
        <f>SUM('Pesos 08'!AS17:BA17)/SUM('Pesos 08'!AS$1:BA$1)</f>
        <v>53.685262033768893</v>
      </c>
      <c r="I16" s="70">
        <f t="shared" si="3"/>
        <v>15</v>
      </c>
      <c r="J16" s="231">
        <f>SUM('Pesos 08'!BB17:BG17)/SUM('Pesos 08'!BB$1:BG$1)</f>
        <v>62.071689239464014</v>
      </c>
      <c r="K16" s="70">
        <f t="shared" si="4"/>
        <v>4</v>
      </c>
      <c r="L16" s="231">
        <f>SUM('Pesos 08'!BH17:BV17)/SUM('Pesos 08'!BH$1:BV$1)</f>
        <v>31.204221202246103</v>
      </c>
      <c r="M16" s="70">
        <f t="shared" si="5"/>
        <v>18</v>
      </c>
      <c r="N16" s="231">
        <f>SUM('Pesos 08'!BW17:CL17)/SUM('Pesos 08'!BW$1:CL$1)</f>
        <v>47.338875222941397</v>
      </c>
      <c r="O16" s="70">
        <f t="shared" si="6"/>
        <v>9</v>
      </c>
      <c r="P16" s="231">
        <f>SUM('Pesos 08'!CM17:CY17)/SUM('Pesos 08'!CM$1:CY$1)</f>
        <v>39.039310693764627</v>
      </c>
      <c r="Q16" s="70">
        <f t="shared" si="7"/>
        <v>21</v>
      </c>
      <c r="R16" s="231">
        <f>SUM('Pesos 08'!CZ17:DG17)/SUM('Pesos 08'!CZ$1:DG$1)</f>
        <v>17.744797102870717</v>
      </c>
      <c r="S16" s="70">
        <f t="shared" si="8"/>
        <v>17</v>
      </c>
      <c r="T16" s="231">
        <f>SUM('Pesos 08'!DH17:DQ17)/SUM('Pesos 08'!DH$1:DQ$1)</f>
        <v>36.768681680907498</v>
      </c>
      <c r="U16" s="70">
        <f t="shared" si="9"/>
        <v>11</v>
      </c>
      <c r="V16" s="231">
        <f>B16*Control!B$15+D16*Control!D$15+F16*Control!F$15+H16*Control!H$15+J16*Control!J$15+L16*Control!L$15+N16*Control!N$15+P16*Control!P$15+R16*Control!R$15+T16*Control!T$15</f>
        <v>45.86074548956978</v>
      </c>
      <c r="W16" s="70">
        <f t="shared" si="10"/>
        <v>14</v>
      </c>
      <c r="X16" s="4" t="s">
        <v>44</v>
      </c>
    </row>
    <row r="17" spans="1:24" x14ac:dyDescent="0.2">
      <c r="A17" s="4" t="s">
        <v>327</v>
      </c>
      <c r="B17" s="231">
        <f>SUM('Pesos 08'!B18:L18)/SUM('Pesos 08'!B$1:L$1)</f>
        <v>43.675400307999098</v>
      </c>
      <c r="C17" s="70">
        <f t="shared" si="0"/>
        <v>30</v>
      </c>
      <c r="D17" s="231">
        <f>SUM('Pesos 08'!M18:Z18)/SUM('Pesos 08'!M$1:Z$1)</f>
        <v>43.126113578565459</v>
      </c>
      <c r="E17" s="70">
        <f t="shared" si="1"/>
        <v>26</v>
      </c>
      <c r="F17" s="231">
        <f>SUM('Pesos 08'!AA18:AR18)/SUM('Pesos 08'!AA$1:AR$1)</f>
        <v>62.756893554916594</v>
      </c>
      <c r="G17" s="70">
        <f t="shared" si="2"/>
        <v>13</v>
      </c>
      <c r="H17" s="231">
        <f>SUM('Pesos 08'!AS18:BA18)/SUM('Pesos 08'!AS$1:BA$1)</f>
        <v>39.149244808994929</v>
      </c>
      <c r="I17" s="70">
        <f t="shared" si="3"/>
        <v>28</v>
      </c>
      <c r="J17" s="231">
        <f>SUM('Pesos 08'!BB18:BG18)/SUM('Pesos 08'!BB$1:BG$1)</f>
        <v>21.014217138045488</v>
      </c>
      <c r="K17" s="70">
        <f t="shared" si="4"/>
        <v>29</v>
      </c>
      <c r="L17" s="231">
        <f>SUM('Pesos 08'!BH18:BV18)/SUM('Pesos 08'!BH$1:BV$1)</f>
        <v>24.879603225370555</v>
      </c>
      <c r="M17" s="70">
        <f t="shared" si="5"/>
        <v>30</v>
      </c>
      <c r="N17" s="231">
        <f>SUM('Pesos 08'!BW18:CL18)/SUM('Pesos 08'!BW$1:CL$1)</f>
        <v>41.999460155888137</v>
      </c>
      <c r="O17" s="70">
        <f t="shared" si="6"/>
        <v>12</v>
      </c>
      <c r="P17" s="231">
        <f>SUM('Pesos 08'!CM18:CY18)/SUM('Pesos 08'!CM$1:CY$1)</f>
        <v>38.45550997683862</v>
      </c>
      <c r="Q17" s="70">
        <f t="shared" si="7"/>
        <v>24</v>
      </c>
      <c r="R17" s="231">
        <f>SUM('Pesos 08'!CZ18:DG18)/SUM('Pesos 08'!CZ$1:DG$1)</f>
        <v>13.666634838688061</v>
      </c>
      <c r="S17" s="70">
        <f t="shared" si="8"/>
        <v>20</v>
      </c>
      <c r="T17" s="231">
        <f>SUM('Pesos 08'!DH18:DQ18)/SUM('Pesos 08'!DH$1:DQ$1)</f>
        <v>27.702689634730906</v>
      </c>
      <c r="U17" s="70">
        <f t="shared" si="9"/>
        <v>20</v>
      </c>
      <c r="V17" s="231">
        <f>B17*Control!B$15+D17*Control!D$15+F17*Control!F$15+H17*Control!H$15+J17*Control!J$15+L17*Control!L$15+N17*Control!N$15+P17*Control!P$15+R17*Control!R$15+T17*Control!T$15</f>
        <v>36.173832304663826</v>
      </c>
      <c r="W17" s="70">
        <f t="shared" si="10"/>
        <v>28</v>
      </c>
      <c r="X17" s="4" t="s">
        <v>327</v>
      </c>
    </row>
    <row r="18" spans="1:24" x14ac:dyDescent="0.2">
      <c r="A18" s="4" t="s">
        <v>329</v>
      </c>
      <c r="B18" s="231">
        <f>SUM('Pesos 08'!B19:L19)/SUM('Pesos 08'!B$1:L$1)</f>
        <v>56.676891897179729</v>
      </c>
      <c r="C18" s="70">
        <f t="shared" si="0"/>
        <v>26</v>
      </c>
      <c r="D18" s="231">
        <f>SUM('Pesos 08'!M19:Z19)/SUM('Pesos 08'!M$1:Z$1)</f>
        <v>44.479436615652283</v>
      </c>
      <c r="E18" s="70">
        <f t="shared" si="1"/>
        <v>22</v>
      </c>
      <c r="F18" s="231">
        <f>SUM('Pesos 08'!AA19:AR19)/SUM('Pesos 08'!AA$1:AR$1)</f>
        <v>38.689246067633071</v>
      </c>
      <c r="G18" s="70">
        <f t="shared" si="2"/>
        <v>28</v>
      </c>
      <c r="H18" s="231">
        <f>SUM('Pesos 08'!AS19:BA19)/SUM('Pesos 08'!AS$1:BA$1)</f>
        <v>55.682619583593294</v>
      </c>
      <c r="I18" s="70">
        <f t="shared" si="3"/>
        <v>11</v>
      </c>
      <c r="J18" s="231">
        <f>SUM('Pesos 08'!BB19:BG19)/SUM('Pesos 08'!BB$1:BG$1)</f>
        <v>71.277616931311016</v>
      </c>
      <c r="K18" s="70">
        <f t="shared" si="4"/>
        <v>2</v>
      </c>
      <c r="L18" s="231">
        <f>SUM('Pesos 08'!BH19:BV19)/SUM('Pesos 08'!BH$1:BV$1)</f>
        <v>28.304593227977541</v>
      </c>
      <c r="M18" s="70">
        <f t="shared" si="5"/>
        <v>23</v>
      </c>
      <c r="N18" s="231">
        <f>SUM('Pesos 08'!BW19:CL19)/SUM('Pesos 08'!BW$1:CL$1)</f>
        <v>31.305329417964824</v>
      </c>
      <c r="O18" s="70">
        <f t="shared" si="6"/>
        <v>26</v>
      </c>
      <c r="P18" s="231">
        <f>SUM('Pesos 08'!CM19:CY19)/SUM('Pesos 08'!CM$1:CY$1)</f>
        <v>41.639589385766683</v>
      </c>
      <c r="Q18" s="70">
        <f t="shared" si="7"/>
        <v>18</v>
      </c>
      <c r="R18" s="231">
        <f>SUM('Pesos 08'!CZ19:DG19)/SUM('Pesos 08'!CZ$1:DG$1)</f>
        <v>7.8075561439516115</v>
      </c>
      <c r="S18" s="70">
        <f t="shared" si="8"/>
        <v>30</v>
      </c>
      <c r="T18" s="231">
        <f>SUM('Pesos 08'!DH19:DQ19)/SUM('Pesos 08'!DH$1:DQ$1)</f>
        <v>15.476058914300401</v>
      </c>
      <c r="U18" s="70">
        <f t="shared" si="9"/>
        <v>27</v>
      </c>
      <c r="V18" s="231">
        <f>B18*Control!B$15+D18*Control!D$15+F18*Control!F$15+H18*Control!H$15+J18*Control!J$15+L18*Control!L$15+N18*Control!N$15+P18*Control!P$15+R18*Control!R$15+T18*Control!T$15</f>
        <v>38.090419557175558</v>
      </c>
      <c r="W18" s="70">
        <f t="shared" si="10"/>
        <v>25</v>
      </c>
      <c r="X18" s="4" t="s">
        <v>329</v>
      </c>
    </row>
    <row r="19" spans="1:24" x14ac:dyDescent="0.2">
      <c r="A19" s="4" t="s">
        <v>47</v>
      </c>
      <c r="B19" s="231">
        <f>SUM('Pesos 08'!B20:L20)/SUM('Pesos 08'!B$1:L$1)</f>
        <v>58.383543108610091</v>
      </c>
      <c r="C19" s="70">
        <f t="shared" si="0"/>
        <v>24</v>
      </c>
      <c r="D19" s="231">
        <f>SUM('Pesos 08'!M20:Z20)/SUM('Pesos 08'!M$1:Z$1)</f>
        <v>45.107301188992665</v>
      </c>
      <c r="E19" s="70">
        <f t="shared" si="1"/>
        <v>21</v>
      </c>
      <c r="F19" s="231">
        <f>SUM('Pesos 08'!AA20:AR20)/SUM('Pesos 08'!AA$1:AR$1)</f>
        <v>53.039732028524163</v>
      </c>
      <c r="G19" s="70">
        <f t="shared" si="2"/>
        <v>19</v>
      </c>
      <c r="H19" s="231">
        <f>SUM('Pesos 08'!AS20:BA20)/SUM('Pesos 08'!AS$1:BA$1)</f>
        <v>44.588934631646715</v>
      </c>
      <c r="I19" s="70">
        <f t="shared" si="3"/>
        <v>25</v>
      </c>
      <c r="J19" s="231">
        <f>SUM('Pesos 08'!BB20:BG20)/SUM('Pesos 08'!BB$1:BG$1)</f>
        <v>67.930933735419288</v>
      </c>
      <c r="K19" s="70">
        <f t="shared" si="4"/>
        <v>3</v>
      </c>
      <c r="L19" s="231">
        <f>SUM('Pesos 08'!BH20:BV20)/SUM('Pesos 08'!BH$1:BV$1)</f>
        <v>31.107477277731487</v>
      </c>
      <c r="M19" s="70">
        <f t="shared" si="5"/>
        <v>19</v>
      </c>
      <c r="N19" s="231">
        <f>SUM('Pesos 08'!BW20:CL20)/SUM('Pesos 08'!BW$1:CL$1)</f>
        <v>42.741744713175379</v>
      </c>
      <c r="O19" s="70">
        <f t="shared" si="6"/>
        <v>11</v>
      </c>
      <c r="P19" s="231">
        <f>SUM('Pesos 08'!CM20:CY20)/SUM('Pesos 08'!CM$1:CY$1)</f>
        <v>50.777057166630236</v>
      </c>
      <c r="Q19" s="70">
        <f t="shared" si="7"/>
        <v>7</v>
      </c>
      <c r="R19" s="231">
        <f>SUM('Pesos 08'!CZ20:DG20)/SUM('Pesos 08'!CZ$1:DG$1)</f>
        <v>10.482874332432278</v>
      </c>
      <c r="S19" s="70">
        <f t="shared" si="8"/>
        <v>24</v>
      </c>
      <c r="T19" s="231">
        <f>SUM('Pesos 08'!DH20:DQ20)/SUM('Pesos 08'!DH$1:DQ$1)</f>
        <v>31.424252826090022</v>
      </c>
      <c r="U19" s="70">
        <f t="shared" si="9"/>
        <v>15</v>
      </c>
      <c r="V19" s="231">
        <f>B19*Control!B$15+D19*Control!D$15+F19*Control!F$15+H19*Control!H$15+J19*Control!J$15+L19*Control!L$15+N19*Control!N$15+P19*Control!P$15+R19*Control!R$15+T19*Control!T$15</f>
        <v>43.819286599433667</v>
      </c>
      <c r="W19" s="70">
        <f t="shared" si="10"/>
        <v>16</v>
      </c>
      <c r="X19" s="4" t="s">
        <v>47</v>
      </c>
    </row>
    <row r="20" spans="1:24" x14ac:dyDescent="0.2">
      <c r="A20" s="4" t="s">
        <v>48</v>
      </c>
      <c r="B20" s="231">
        <f>SUM('Pesos 08'!B21:L21)/SUM('Pesos 08'!B$1:L$1)</f>
        <v>69.013952696891465</v>
      </c>
      <c r="C20" s="70">
        <f t="shared" si="0"/>
        <v>12</v>
      </c>
      <c r="D20" s="231">
        <f>SUM('Pesos 08'!M21:Z21)/SUM('Pesos 08'!M$1:Z$1)</f>
        <v>57.814505631921087</v>
      </c>
      <c r="E20" s="70">
        <f t="shared" si="1"/>
        <v>8</v>
      </c>
      <c r="F20" s="231">
        <f>SUM('Pesos 08'!AA21:AR21)/SUM('Pesos 08'!AA$1:AR$1)</f>
        <v>58.861429792876251</v>
      </c>
      <c r="G20" s="70">
        <f t="shared" si="2"/>
        <v>16</v>
      </c>
      <c r="H20" s="231">
        <f>SUM('Pesos 08'!AS21:BA21)/SUM('Pesos 08'!AS$1:BA$1)</f>
        <v>32.970081412755661</v>
      </c>
      <c r="I20" s="70">
        <f t="shared" si="3"/>
        <v>32</v>
      </c>
      <c r="J20" s="231">
        <f>SUM('Pesos 08'!BB21:BG21)/SUM('Pesos 08'!BB$1:BG$1)</f>
        <v>57.632002070945049</v>
      </c>
      <c r="K20" s="70">
        <f t="shared" si="4"/>
        <v>8</v>
      </c>
      <c r="L20" s="231">
        <f>SUM('Pesos 08'!BH21:BV21)/SUM('Pesos 08'!BH$1:BV$1)</f>
        <v>28.594681283573237</v>
      </c>
      <c r="M20" s="70">
        <f t="shared" si="5"/>
        <v>22</v>
      </c>
      <c r="N20" s="231">
        <f>SUM('Pesos 08'!BW21:CL21)/SUM('Pesos 08'!BW$1:CL$1)</f>
        <v>25.701757961322372</v>
      </c>
      <c r="O20" s="70">
        <f t="shared" si="6"/>
        <v>31</v>
      </c>
      <c r="P20" s="231">
        <f>SUM('Pesos 08'!CM21:CY21)/SUM('Pesos 08'!CM$1:CY$1)</f>
        <v>41.659373017413479</v>
      </c>
      <c r="Q20" s="70">
        <f t="shared" si="7"/>
        <v>17</v>
      </c>
      <c r="R20" s="231">
        <f>SUM('Pesos 08'!CZ21:DG21)/SUM('Pesos 08'!CZ$1:DG$1)</f>
        <v>16.335339152183426</v>
      </c>
      <c r="S20" s="70">
        <f t="shared" si="8"/>
        <v>18</v>
      </c>
      <c r="T20" s="231">
        <f>SUM('Pesos 08'!DH21:DQ21)/SUM('Pesos 08'!DH$1:DQ$1)</f>
        <v>13.669392826166925</v>
      </c>
      <c r="U20" s="70">
        <f t="shared" si="9"/>
        <v>29</v>
      </c>
      <c r="V20" s="231">
        <f>B20*Control!B$15+D20*Control!D$15+F20*Control!F$15+H20*Control!H$15+J20*Control!J$15+L20*Control!L$15+N20*Control!N$15+P20*Control!P$15+R20*Control!R$15+T20*Control!T$15</f>
        <v>39.773177957570176</v>
      </c>
      <c r="W20" s="70">
        <f t="shared" si="10"/>
        <v>23</v>
      </c>
      <c r="X20" s="4" t="s">
        <v>48</v>
      </c>
    </row>
    <row r="21" spans="1:24" x14ac:dyDescent="0.2">
      <c r="A21" s="4" t="s">
        <v>127</v>
      </c>
      <c r="B21" s="231">
        <f>SUM('Pesos 08'!B22:L22)/SUM('Pesos 08'!B$1:L$1)</f>
        <v>63.727940849811439</v>
      </c>
      <c r="C21" s="70">
        <f t="shared" si="0"/>
        <v>14</v>
      </c>
      <c r="D21" s="231">
        <f>SUM('Pesos 08'!M22:Z22)/SUM('Pesos 08'!M$1:Z$1)</f>
        <v>65.471935211990925</v>
      </c>
      <c r="E21" s="70">
        <f t="shared" si="1"/>
        <v>3</v>
      </c>
      <c r="F21" s="231">
        <f>SUM('Pesos 08'!AA22:AR22)/SUM('Pesos 08'!AA$1:AR$1)</f>
        <v>76.462924439942427</v>
      </c>
      <c r="G21" s="70">
        <f t="shared" si="2"/>
        <v>2</v>
      </c>
      <c r="H21" s="231">
        <f>SUM('Pesos 08'!AS22:BA22)/SUM('Pesos 08'!AS$1:BA$1)</f>
        <v>54.579083060319029</v>
      </c>
      <c r="I21" s="70">
        <f t="shared" si="3"/>
        <v>13</v>
      </c>
      <c r="J21" s="231">
        <f>SUM('Pesos 08'!BB22:BG22)/SUM('Pesos 08'!BB$1:BG$1)</f>
        <v>45.804066265097269</v>
      </c>
      <c r="K21" s="70">
        <f t="shared" si="4"/>
        <v>16</v>
      </c>
      <c r="L21" s="231">
        <f>SUM('Pesos 08'!BH22:BV22)/SUM('Pesos 08'!BH$1:BV$1)</f>
        <v>44.223550499146235</v>
      </c>
      <c r="M21" s="70">
        <f t="shared" si="5"/>
        <v>4</v>
      </c>
      <c r="N21" s="231">
        <f>SUM('Pesos 08'!BW22:CL22)/SUM('Pesos 08'!BW$1:CL$1)</f>
        <v>49.668246017015434</v>
      </c>
      <c r="O21" s="70">
        <f t="shared" si="6"/>
        <v>6</v>
      </c>
      <c r="P21" s="231">
        <f>SUM('Pesos 08'!CM22:CY22)/SUM('Pesos 08'!CM$1:CY$1)</f>
        <v>51.093160489229071</v>
      </c>
      <c r="Q21" s="70">
        <f t="shared" si="7"/>
        <v>6</v>
      </c>
      <c r="R21" s="231">
        <f>SUM('Pesos 08'!CZ22:DG22)/SUM('Pesos 08'!CZ$1:DG$1)</f>
        <v>40.461288431773966</v>
      </c>
      <c r="S21" s="70">
        <f t="shared" si="8"/>
        <v>5</v>
      </c>
      <c r="T21" s="231">
        <f>SUM('Pesos 08'!DH22:DQ22)/SUM('Pesos 08'!DH$1:DQ$1)</f>
        <v>72.763322619726992</v>
      </c>
      <c r="U21" s="70">
        <f t="shared" si="9"/>
        <v>1</v>
      </c>
      <c r="V21" s="231">
        <f>B21*Control!B$15+D21*Control!D$15+F21*Control!F$15+H21*Control!H$15+J21*Control!J$15+L21*Control!L$15+N21*Control!N$15+P21*Control!P$15+R21*Control!R$15+T21*Control!T$15</f>
        <v>57.145362032579882</v>
      </c>
      <c r="W21" s="70">
        <f t="shared" si="10"/>
        <v>2</v>
      </c>
      <c r="X21" s="4" t="s">
        <v>127</v>
      </c>
    </row>
    <row r="22" spans="1:24" x14ac:dyDescent="0.2">
      <c r="A22" s="4" t="s">
        <v>49</v>
      </c>
      <c r="B22" s="231">
        <f>SUM('Pesos 08'!B23:L23)/SUM('Pesos 08'!B$1:L$1)</f>
        <v>60.838236603251026</v>
      </c>
      <c r="C22" s="70">
        <f t="shared" si="0"/>
        <v>18</v>
      </c>
      <c r="D22" s="231">
        <f>SUM('Pesos 08'!M23:Z23)/SUM('Pesos 08'!M$1:Z$1)</f>
        <v>32.779943526473829</v>
      </c>
      <c r="E22" s="70">
        <f t="shared" si="1"/>
        <v>31</v>
      </c>
      <c r="F22" s="231">
        <f>SUM('Pesos 08'!AA23:AR23)/SUM('Pesos 08'!AA$1:AR$1)</f>
        <v>19.220548779439653</v>
      </c>
      <c r="G22" s="70">
        <f t="shared" si="2"/>
        <v>32</v>
      </c>
      <c r="H22" s="231">
        <f>SUM('Pesos 08'!AS23:BA23)/SUM('Pesos 08'!AS$1:BA$1)</f>
        <v>48.712227291604847</v>
      </c>
      <c r="I22" s="70">
        <f t="shared" si="3"/>
        <v>19</v>
      </c>
      <c r="J22" s="231">
        <f>SUM('Pesos 08'!BB23:BG23)/SUM('Pesos 08'!BB$1:BG$1)</f>
        <v>32.900408033268135</v>
      </c>
      <c r="K22" s="70">
        <f t="shared" si="4"/>
        <v>25</v>
      </c>
      <c r="L22" s="231">
        <f>SUM('Pesos 08'!BH23:BV23)/SUM('Pesos 08'!BH$1:BV$1)</f>
        <v>21.19440949148645</v>
      </c>
      <c r="M22" s="70">
        <f t="shared" si="5"/>
        <v>32</v>
      </c>
      <c r="N22" s="231">
        <f>SUM('Pesos 08'!BW23:CL23)/SUM('Pesos 08'!BW$1:CL$1)</f>
        <v>29.28451936945233</v>
      </c>
      <c r="O22" s="70">
        <f t="shared" si="6"/>
        <v>27</v>
      </c>
      <c r="P22" s="231">
        <f>SUM('Pesos 08'!CM23:CY23)/SUM('Pesos 08'!CM$1:CY$1)</f>
        <v>32.455142846365213</v>
      </c>
      <c r="Q22" s="70">
        <f t="shared" si="7"/>
        <v>30</v>
      </c>
      <c r="R22" s="231">
        <f>SUM('Pesos 08'!CZ23:DG23)/SUM('Pesos 08'!CZ$1:DG$1)</f>
        <v>10.429118789947106</v>
      </c>
      <c r="S22" s="70">
        <f t="shared" si="8"/>
        <v>25</v>
      </c>
      <c r="T22" s="231">
        <f>SUM('Pesos 08'!DH23:DQ23)/SUM('Pesos 08'!DH$1:DQ$1)</f>
        <v>11.174372038386172</v>
      </c>
      <c r="U22" s="70">
        <f t="shared" si="9"/>
        <v>30</v>
      </c>
      <c r="V22" s="231">
        <f>B22*Control!B$15+D22*Control!D$15+F22*Control!F$15+H22*Control!H$15+J22*Control!J$15+L22*Control!L$15+N22*Control!N$15+P22*Control!P$15+R22*Control!R$15+T22*Control!T$15</f>
        <v>29.327199041683244</v>
      </c>
      <c r="W22" s="70">
        <f t="shared" si="10"/>
        <v>32</v>
      </c>
      <c r="X22" s="4" t="s">
        <v>49</v>
      </c>
    </row>
    <row r="23" spans="1:24" x14ac:dyDescent="0.2">
      <c r="A23" s="4" t="s">
        <v>50</v>
      </c>
      <c r="B23" s="231">
        <f>SUM('Pesos 08'!B24:L24)/SUM('Pesos 08'!B$1:L$1)</f>
        <v>60.903027485798077</v>
      </c>
      <c r="C23" s="70">
        <f t="shared" si="0"/>
        <v>17</v>
      </c>
      <c r="D23" s="231">
        <f>SUM('Pesos 08'!M24:Z24)/SUM('Pesos 08'!M$1:Z$1)</f>
        <v>52.15083284782304</v>
      </c>
      <c r="E23" s="70">
        <f t="shared" si="1"/>
        <v>13</v>
      </c>
      <c r="F23" s="231">
        <f>SUM('Pesos 08'!AA24:AR24)/SUM('Pesos 08'!AA$1:AR$1)</f>
        <v>43.505798778284849</v>
      </c>
      <c r="G23" s="70">
        <f t="shared" si="2"/>
        <v>27</v>
      </c>
      <c r="H23" s="231">
        <f>SUM('Pesos 08'!AS24:BA24)/SUM('Pesos 08'!AS$1:BA$1)</f>
        <v>48.518809171040687</v>
      </c>
      <c r="I23" s="70">
        <f t="shared" si="3"/>
        <v>20</v>
      </c>
      <c r="J23" s="231">
        <f>SUM('Pesos 08'!BB24:BG24)/SUM('Pesos 08'!BB$1:BG$1)</f>
        <v>25.896533969008924</v>
      </c>
      <c r="K23" s="70">
        <f t="shared" si="4"/>
        <v>27</v>
      </c>
      <c r="L23" s="231">
        <f>SUM('Pesos 08'!BH24:BV24)/SUM('Pesos 08'!BH$1:BV$1)</f>
        <v>26.955526831325237</v>
      </c>
      <c r="M23" s="70">
        <f t="shared" si="5"/>
        <v>27</v>
      </c>
      <c r="N23" s="231">
        <f>SUM('Pesos 08'!BW24:CL24)/SUM('Pesos 08'!BW$1:CL$1)</f>
        <v>35.686298690529178</v>
      </c>
      <c r="O23" s="70">
        <f t="shared" si="6"/>
        <v>22</v>
      </c>
      <c r="P23" s="231">
        <f>SUM('Pesos 08'!CM24:CY24)/SUM('Pesos 08'!CM$1:CY$1)</f>
        <v>46.671161621448299</v>
      </c>
      <c r="Q23" s="70">
        <f t="shared" si="7"/>
        <v>13</v>
      </c>
      <c r="R23" s="231">
        <f>SUM('Pesos 08'!CZ24:DG24)/SUM('Pesos 08'!CZ$1:DG$1)</f>
        <v>8.7469125907138601</v>
      </c>
      <c r="S23" s="70">
        <f t="shared" si="8"/>
        <v>29</v>
      </c>
      <c r="T23" s="231">
        <f>SUM('Pesos 08'!DH24:DQ24)/SUM('Pesos 08'!DH$1:DQ$1)</f>
        <v>36.913944552056122</v>
      </c>
      <c r="U23" s="70">
        <f t="shared" si="9"/>
        <v>10</v>
      </c>
      <c r="V23" s="231">
        <f>B23*Control!B$15+D23*Control!D$15+F23*Control!F$15+H23*Control!H$15+J23*Control!J$15+L23*Control!L$15+N23*Control!N$15+P23*Control!P$15+R23*Control!R$15+T23*Control!T$15</f>
        <v>38.88668650024956</v>
      </c>
      <c r="W23" s="70">
        <f t="shared" si="10"/>
        <v>24</v>
      </c>
      <c r="X23" s="4" t="s">
        <v>50</v>
      </c>
    </row>
    <row r="24" spans="1:24" x14ac:dyDescent="0.2">
      <c r="A24" s="4" t="s">
        <v>392</v>
      </c>
      <c r="B24" s="231">
        <f>SUM('Pesos 08'!B25:L25)/SUM('Pesos 08'!B$1:L$1)</f>
        <v>71.213284119540759</v>
      </c>
      <c r="C24" s="70">
        <f t="shared" si="0"/>
        <v>8</v>
      </c>
      <c r="D24" s="231">
        <f>SUM('Pesos 08'!M25:Z25)/SUM('Pesos 08'!M$1:Z$1)</f>
        <v>50.447975199441359</v>
      </c>
      <c r="E24" s="70">
        <f t="shared" si="1"/>
        <v>14</v>
      </c>
      <c r="F24" s="231">
        <f>SUM('Pesos 08'!AA25:AR25)/SUM('Pesos 08'!AA$1:AR$1)</f>
        <v>62.074529140673192</v>
      </c>
      <c r="G24" s="70">
        <f t="shared" si="2"/>
        <v>14</v>
      </c>
      <c r="H24" s="231">
        <f>SUM('Pesos 08'!AS25:BA25)/SUM('Pesos 08'!AS$1:BA$1)</f>
        <v>69.434315516543464</v>
      </c>
      <c r="I24" s="70">
        <f t="shared" si="3"/>
        <v>2</v>
      </c>
      <c r="J24" s="231">
        <f>SUM('Pesos 08'!BB25:BG25)/SUM('Pesos 08'!BB$1:BG$1)</f>
        <v>60.14902130817643</v>
      </c>
      <c r="K24" s="70">
        <f t="shared" si="4"/>
        <v>5</v>
      </c>
      <c r="L24" s="231">
        <f>SUM('Pesos 08'!BH25:BV25)/SUM('Pesos 08'!BH$1:BV$1)</f>
        <v>36.910717333830981</v>
      </c>
      <c r="M24" s="70">
        <f t="shared" si="5"/>
        <v>12</v>
      </c>
      <c r="N24" s="231">
        <f>SUM('Pesos 08'!BW25:CL25)/SUM('Pesos 08'!BW$1:CL$1)</f>
        <v>38.911705466645529</v>
      </c>
      <c r="O24" s="70">
        <f t="shared" si="6"/>
        <v>17</v>
      </c>
      <c r="P24" s="231">
        <f>SUM('Pesos 08'!CM25:CY25)/SUM('Pesos 08'!CM$1:CY$1)</f>
        <v>55.362724118711405</v>
      </c>
      <c r="Q24" s="70">
        <f t="shared" si="7"/>
        <v>4</v>
      </c>
      <c r="R24" s="231">
        <f>SUM('Pesos 08'!CZ25:DG25)/SUM('Pesos 08'!CZ$1:DG$1)</f>
        <v>17.894875100591889</v>
      </c>
      <c r="S24" s="70">
        <f t="shared" si="8"/>
        <v>16</v>
      </c>
      <c r="T24" s="231">
        <f>SUM('Pesos 08'!DH25:DQ25)/SUM('Pesos 08'!DH$1:DQ$1)</f>
        <v>61.14879134399137</v>
      </c>
      <c r="U24" s="70">
        <f t="shared" si="9"/>
        <v>3</v>
      </c>
      <c r="V24" s="231">
        <f>B24*Control!B$15+D24*Control!D$15+F24*Control!F$15+H24*Control!H$15+J24*Control!J$15+L24*Control!L$15+N24*Control!N$15+P24*Control!P$15+R24*Control!R$15+T24*Control!T$15</f>
        <v>52.690995375180186</v>
      </c>
      <c r="W24" s="70">
        <f t="shared" si="10"/>
        <v>3</v>
      </c>
      <c r="X24" s="4" t="s">
        <v>392</v>
      </c>
    </row>
    <row r="25" spans="1:24" x14ac:dyDescent="0.2">
      <c r="A25" s="4" t="s">
        <v>52</v>
      </c>
      <c r="B25" s="231">
        <f>SUM('Pesos 08'!B26:L26)/SUM('Pesos 08'!B$1:L$1)</f>
        <v>62.605706700957164</v>
      </c>
      <c r="C25" s="70">
        <f t="shared" si="0"/>
        <v>15</v>
      </c>
      <c r="D25" s="231">
        <f>SUM('Pesos 08'!M26:Z26)/SUM('Pesos 08'!M$1:Z$1)</f>
        <v>57.592104376699069</v>
      </c>
      <c r="E25" s="70">
        <f t="shared" si="1"/>
        <v>9</v>
      </c>
      <c r="F25" s="231">
        <f>SUM('Pesos 08'!AA26:AR26)/SUM('Pesos 08'!AA$1:AR$1)</f>
        <v>63.198288215291598</v>
      </c>
      <c r="G25" s="70">
        <f t="shared" si="2"/>
        <v>12</v>
      </c>
      <c r="H25" s="231">
        <f>SUM('Pesos 08'!AS26:BA26)/SUM('Pesos 08'!AS$1:BA$1)</f>
        <v>50.63058124315225</v>
      </c>
      <c r="I25" s="70">
        <f t="shared" si="3"/>
        <v>18</v>
      </c>
      <c r="J25" s="231">
        <f>SUM('Pesos 08'!BB26:BG26)/SUM('Pesos 08'!BB$1:BG$1)</f>
        <v>37.311812958410243</v>
      </c>
      <c r="K25" s="70">
        <f t="shared" si="4"/>
        <v>24</v>
      </c>
      <c r="L25" s="231">
        <f>SUM('Pesos 08'!BH26:BV26)/SUM('Pesos 08'!BH$1:BV$1)</f>
        <v>29.320320672801419</v>
      </c>
      <c r="M25" s="70">
        <f t="shared" si="5"/>
        <v>21</v>
      </c>
      <c r="N25" s="231">
        <f>SUM('Pesos 08'!BW26:CL26)/SUM('Pesos 08'!BW$1:CL$1)</f>
        <v>54.799159797076648</v>
      </c>
      <c r="O25" s="70">
        <f t="shared" si="6"/>
        <v>2</v>
      </c>
      <c r="P25" s="231">
        <f>SUM('Pesos 08'!CM26:CY26)/SUM('Pesos 08'!CM$1:CY$1)</f>
        <v>36.10002981622381</v>
      </c>
      <c r="Q25" s="70">
        <f t="shared" si="7"/>
        <v>26</v>
      </c>
      <c r="R25" s="231">
        <f>SUM('Pesos 08'!CZ26:DG26)/SUM('Pesos 08'!CZ$1:DG$1)</f>
        <v>40.809790082602404</v>
      </c>
      <c r="S25" s="70">
        <f t="shared" si="8"/>
        <v>4</v>
      </c>
      <c r="T25" s="231">
        <f>SUM('Pesos 08'!DH26:DQ26)/SUM('Pesos 08'!DH$1:DQ$1)</f>
        <v>31.760466101357242</v>
      </c>
      <c r="U25" s="70">
        <f t="shared" si="9"/>
        <v>14</v>
      </c>
      <c r="V25" s="231">
        <f>B25*Control!B$15+D25*Control!D$15+F25*Control!F$15+H25*Control!H$15+J25*Control!J$15+L25*Control!L$15+N25*Control!N$15+P25*Control!P$15+R25*Control!R$15+T25*Control!T$15</f>
        <v>46.091807432599133</v>
      </c>
      <c r="W25" s="70">
        <f t="shared" si="10"/>
        <v>13</v>
      </c>
      <c r="X25" s="4" t="s">
        <v>52</v>
      </c>
    </row>
    <row r="26" spans="1:24" x14ac:dyDescent="0.2">
      <c r="A26" s="4" t="s">
        <v>53</v>
      </c>
      <c r="B26" s="231">
        <f>SUM('Pesos 08'!B27:L27)/SUM('Pesos 08'!B$1:L$1)</f>
        <v>71.137014339286793</v>
      </c>
      <c r="C26" s="70">
        <f t="shared" si="0"/>
        <v>9</v>
      </c>
      <c r="D26" s="231">
        <f>SUM('Pesos 08'!M27:Z27)/SUM('Pesos 08'!M$1:Z$1)</f>
        <v>46.087009445779039</v>
      </c>
      <c r="E26" s="70">
        <f t="shared" si="1"/>
        <v>18</v>
      </c>
      <c r="F26" s="231">
        <f>SUM('Pesos 08'!AA27:AR27)/SUM('Pesos 08'!AA$1:AR$1)</f>
        <v>51.855223027138848</v>
      </c>
      <c r="G26" s="70">
        <f t="shared" si="2"/>
        <v>21</v>
      </c>
      <c r="H26" s="231">
        <f>SUM('Pesos 08'!AS27:BA27)/SUM('Pesos 08'!AS$1:BA$1)</f>
        <v>44.099365703450459</v>
      </c>
      <c r="I26" s="70">
        <f t="shared" si="3"/>
        <v>26</v>
      </c>
      <c r="J26" s="231">
        <f>SUM('Pesos 08'!BB27:BG27)/SUM('Pesos 08'!BB$1:BG$1)</f>
        <v>59.751248951852467</v>
      </c>
      <c r="K26" s="70">
        <f t="shared" si="4"/>
        <v>6</v>
      </c>
      <c r="L26" s="231">
        <f>SUM('Pesos 08'!BH27:BV27)/SUM('Pesos 08'!BH$1:BV$1)</f>
        <v>29.404736129563087</v>
      </c>
      <c r="M26" s="70">
        <f t="shared" si="5"/>
        <v>20</v>
      </c>
      <c r="N26" s="231">
        <f>SUM('Pesos 08'!BW27:CL27)/SUM('Pesos 08'!BW$1:CL$1)</f>
        <v>36.460861142865028</v>
      </c>
      <c r="O26" s="70">
        <f t="shared" si="6"/>
        <v>20</v>
      </c>
      <c r="P26" s="231">
        <f>SUM('Pesos 08'!CM27:CY27)/SUM('Pesos 08'!CM$1:CY$1)</f>
        <v>39.714652699426722</v>
      </c>
      <c r="Q26" s="70">
        <f t="shared" si="7"/>
        <v>20</v>
      </c>
      <c r="R26" s="231">
        <f>SUM('Pesos 08'!CZ27:DG27)/SUM('Pesos 08'!CZ$1:DG$1)</f>
        <v>13.509795926484678</v>
      </c>
      <c r="S26" s="70">
        <f t="shared" si="8"/>
        <v>21</v>
      </c>
      <c r="T26" s="231">
        <f>SUM('Pesos 08'!DH27:DQ27)/SUM('Pesos 08'!DH$1:DQ$1)</f>
        <v>30.631157003203025</v>
      </c>
      <c r="U26" s="70">
        <f t="shared" si="9"/>
        <v>17</v>
      </c>
      <c r="V26" s="231">
        <f>B26*Control!B$15+D26*Control!D$15+F26*Control!F$15+H26*Control!H$15+J26*Control!J$15+L26*Control!L$15+N26*Control!N$15+P26*Control!P$15+R26*Control!R$15+T26*Control!T$15</f>
        <v>42.460817319863629</v>
      </c>
      <c r="W26" s="70">
        <f t="shared" si="10"/>
        <v>17</v>
      </c>
      <c r="X26" s="4" t="s">
        <v>53</v>
      </c>
    </row>
    <row r="27" spans="1:24" x14ac:dyDescent="0.2">
      <c r="A27" s="4" t="s">
        <v>54</v>
      </c>
      <c r="B27" s="231">
        <f>SUM('Pesos 08'!B28:L28)/SUM('Pesos 08'!B$1:L$1)</f>
        <v>60.331529506669838</v>
      </c>
      <c r="C27" s="70">
        <f t="shared" si="0"/>
        <v>21</v>
      </c>
      <c r="D27" s="231">
        <f>SUM('Pesos 08'!M28:Z28)/SUM('Pesos 08'!M$1:Z$1)</f>
        <v>54.12254809965355</v>
      </c>
      <c r="E27" s="70">
        <f t="shared" si="1"/>
        <v>12</v>
      </c>
      <c r="F27" s="231">
        <f>SUM('Pesos 08'!AA28:AR28)/SUM('Pesos 08'!AA$1:AR$1)</f>
        <v>64.83784174702167</v>
      </c>
      <c r="G27" s="70">
        <f t="shared" si="2"/>
        <v>10</v>
      </c>
      <c r="H27" s="231">
        <f>SUM('Pesos 08'!AS28:BA28)/SUM('Pesos 08'!AS$1:BA$1)</f>
        <v>56.710688727929679</v>
      </c>
      <c r="I27" s="70">
        <f t="shared" si="3"/>
        <v>10</v>
      </c>
      <c r="J27" s="231">
        <f>SUM('Pesos 08'!BB28:BG28)/SUM('Pesos 08'!BB$1:BG$1)</f>
        <v>37.501748405006964</v>
      </c>
      <c r="K27" s="70">
        <f t="shared" si="4"/>
        <v>23</v>
      </c>
      <c r="L27" s="231">
        <f>SUM('Pesos 08'!BH28:BV28)/SUM('Pesos 08'!BH$1:BV$1)</f>
        <v>35.58193477728674</v>
      </c>
      <c r="M27" s="70">
        <f t="shared" si="5"/>
        <v>14</v>
      </c>
      <c r="N27" s="231">
        <f>SUM('Pesos 08'!BW28:CL28)/SUM('Pesos 08'!BW$1:CL$1)</f>
        <v>51.300236440353451</v>
      </c>
      <c r="O27" s="70">
        <f t="shared" si="6"/>
        <v>4</v>
      </c>
      <c r="P27" s="231">
        <f>SUM('Pesos 08'!CM28:CY28)/SUM('Pesos 08'!CM$1:CY$1)</f>
        <v>61.555043085881543</v>
      </c>
      <c r="Q27" s="70">
        <f t="shared" si="7"/>
        <v>2</v>
      </c>
      <c r="R27" s="231">
        <f>SUM('Pesos 08'!CZ28:DG28)/SUM('Pesos 08'!CZ$1:DG$1)</f>
        <v>17.896539966086596</v>
      </c>
      <c r="S27" s="70">
        <f t="shared" si="8"/>
        <v>15</v>
      </c>
      <c r="T27" s="231">
        <f>SUM('Pesos 08'!DH28:DQ28)/SUM('Pesos 08'!DH$1:DQ$1)</f>
        <v>25.676997191258689</v>
      </c>
      <c r="U27" s="70">
        <f t="shared" si="9"/>
        <v>21</v>
      </c>
      <c r="V27" s="231">
        <f>B27*Control!B$15+D27*Control!D$15+F27*Control!F$15+H27*Control!H$15+J27*Control!J$15+L27*Control!L$15+N27*Control!N$15+P27*Control!P$15+R27*Control!R$15+T27*Control!T$15</f>
        <v>46.636688672830964</v>
      </c>
      <c r="W27" s="70">
        <f t="shared" si="10"/>
        <v>10</v>
      </c>
      <c r="X27" s="4" t="s">
        <v>54</v>
      </c>
    </row>
    <row r="28" spans="1:24" x14ac:dyDescent="0.2">
      <c r="A28" s="4" t="s">
        <v>55</v>
      </c>
      <c r="B28" s="231">
        <f>SUM('Pesos 08'!B29:L29)/SUM('Pesos 08'!B$1:L$1)</f>
        <v>58.120674602619879</v>
      </c>
      <c r="C28" s="70">
        <f t="shared" si="0"/>
        <v>25</v>
      </c>
      <c r="D28" s="231">
        <f>SUM('Pesos 08'!M29:Z29)/SUM('Pesos 08'!M$1:Z$1)</f>
        <v>46.651639924860703</v>
      </c>
      <c r="E28" s="70">
        <f t="shared" si="1"/>
        <v>17</v>
      </c>
      <c r="F28" s="231">
        <f>SUM('Pesos 08'!AA29:AR29)/SUM('Pesos 08'!AA$1:AR$1)</f>
        <v>67.373817200951962</v>
      </c>
      <c r="G28" s="70">
        <f t="shared" si="2"/>
        <v>6</v>
      </c>
      <c r="H28" s="231">
        <f>SUM('Pesos 08'!AS29:BA29)/SUM('Pesos 08'!AS$1:BA$1)</f>
        <v>51.828986721818445</v>
      </c>
      <c r="I28" s="70">
        <f t="shared" si="3"/>
        <v>17</v>
      </c>
      <c r="J28" s="231">
        <f>SUM('Pesos 08'!BB29:BG29)/SUM('Pesos 08'!BB$1:BG$1)</f>
        <v>38.602583547845526</v>
      </c>
      <c r="K28" s="70">
        <f t="shared" si="4"/>
        <v>21</v>
      </c>
      <c r="L28" s="231">
        <f>SUM('Pesos 08'!BH29:BV29)/SUM('Pesos 08'!BH$1:BV$1)</f>
        <v>39.661278872047212</v>
      </c>
      <c r="M28" s="70">
        <f t="shared" si="5"/>
        <v>10</v>
      </c>
      <c r="N28" s="231">
        <f>SUM('Pesos 08'!BW29:CL29)/SUM('Pesos 08'!BW$1:CL$1)</f>
        <v>41.556964672864282</v>
      </c>
      <c r="O28" s="70">
        <f t="shared" si="6"/>
        <v>13</v>
      </c>
      <c r="P28" s="231">
        <f>SUM('Pesos 08'!CM29:CY29)/SUM('Pesos 08'!CM$1:CY$1)</f>
        <v>50.047671099969897</v>
      </c>
      <c r="Q28" s="70">
        <f t="shared" si="7"/>
        <v>10</v>
      </c>
      <c r="R28" s="231">
        <f>SUM('Pesos 08'!CZ29:DG29)/SUM('Pesos 08'!CZ$1:DG$1)</f>
        <v>36.777347084286717</v>
      </c>
      <c r="S28" s="70">
        <f t="shared" si="8"/>
        <v>9</v>
      </c>
      <c r="T28" s="231">
        <f>SUM('Pesos 08'!DH29:DQ29)/SUM('Pesos 08'!DH$1:DQ$1)</f>
        <v>33.379667094229639</v>
      </c>
      <c r="U28" s="70">
        <f t="shared" si="9"/>
        <v>13</v>
      </c>
      <c r="V28" s="231">
        <f>B28*Control!B$15+D28*Control!D$15+F28*Control!F$15+H28*Control!H$15+J28*Control!J$15+L28*Control!L$15+N28*Control!N$15+P28*Control!P$15+R28*Control!R$15+T28*Control!T$15</f>
        <v>46.389377869900024</v>
      </c>
      <c r="W28" s="70">
        <f t="shared" si="10"/>
        <v>11</v>
      </c>
      <c r="X28" s="4" t="s">
        <v>55</v>
      </c>
    </row>
    <row r="29" spans="1:24" x14ac:dyDescent="0.2">
      <c r="A29" s="4" t="s">
        <v>56</v>
      </c>
      <c r="B29" s="231">
        <f>SUM('Pesos 08'!B30:L30)/SUM('Pesos 08'!B$1:L$1)</f>
        <v>60.667768270985029</v>
      </c>
      <c r="C29" s="70">
        <f t="shared" si="0"/>
        <v>19</v>
      </c>
      <c r="D29" s="231">
        <f>SUM('Pesos 08'!M30:Z30)/SUM('Pesos 08'!M$1:Z$1)</f>
        <v>40.851741700042531</v>
      </c>
      <c r="E29" s="70">
        <f t="shared" si="1"/>
        <v>27</v>
      </c>
      <c r="F29" s="231">
        <f>SUM('Pesos 08'!AA30:AR30)/SUM('Pesos 08'!AA$1:AR$1)</f>
        <v>49.778659346740177</v>
      </c>
      <c r="G29" s="70">
        <f t="shared" si="2"/>
        <v>23</v>
      </c>
      <c r="H29" s="231">
        <f>SUM('Pesos 08'!AS30:BA30)/SUM('Pesos 08'!AS$1:BA$1)</f>
        <v>45.812766416476052</v>
      </c>
      <c r="I29" s="70">
        <f t="shared" si="3"/>
        <v>24</v>
      </c>
      <c r="J29" s="231">
        <f>SUM('Pesos 08'!BB30:BG30)/SUM('Pesos 08'!BB$1:BG$1)</f>
        <v>31.407409844180176</v>
      </c>
      <c r="K29" s="70">
        <f t="shared" si="4"/>
        <v>26</v>
      </c>
      <c r="L29" s="231">
        <f>SUM('Pesos 08'!BH30:BV30)/SUM('Pesos 08'!BH$1:BV$1)</f>
        <v>26.941320944677454</v>
      </c>
      <c r="M29" s="70">
        <f t="shared" si="5"/>
        <v>28</v>
      </c>
      <c r="N29" s="231">
        <f>SUM('Pesos 08'!BW30:CL30)/SUM('Pesos 08'!BW$1:CL$1)</f>
        <v>26.416748455760608</v>
      </c>
      <c r="O29" s="70">
        <f t="shared" si="6"/>
        <v>30</v>
      </c>
      <c r="P29" s="231">
        <f>SUM('Pesos 08'!CM30:CY30)/SUM('Pesos 08'!CM$1:CY$1)</f>
        <v>30.298863834463919</v>
      </c>
      <c r="Q29" s="70">
        <f t="shared" si="7"/>
        <v>31</v>
      </c>
      <c r="R29" s="231">
        <f>SUM('Pesos 08'!CZ30:DG30)/SUM('Pesos 08'!CZ$1:DG$1)</f>
        <v>37.477779789482291</v>
      </c>
      <c r="S29" s="70">
        <f t="shared" si="8"/>
        <v>8</v>
      </c>
      <c r="T29" s="231">
        <f>SUM('Pesos 08'!DH30:DQ30)/SUM('Pesos 08'!DH$1:DQ$1)</f>
        <v>18.226455907447512</v>
      </c>
      <c r="U29" s="70">
        <f t="shared" si="9"/>
        <v>25</v>
      </c>
      <c r="V29" s="231">
        <f>B29*Control!B$15+D29*Control!D$15+F29*Control!F$15+H29*Control!H$15+J29*Control!J$15+L29*Control!L$15+N29*Control!N$15+P29*Control!P$15+R29*Control!R$15+T29*Control!T$15</f>
        <v>36.011381739395482</v>
      </c>
      <c r="W29" s="70">
        <f t="shared" si="10"/>
        <v>29</v>
      </c>
      <c r="X29" s="4" t="s">
        <v>56</v>
      </c>
    </row>
    <row r="30" spans="1:24" x14ac:dyDescent="0.2">
      <c r="A30" s="4" t="s">
        <v>57</v>
      </c>
      <c r="B30" s="231">
        <f>SUM('Pesos 08'!B31:L31)/SUM('Pesos 08'!B$1:L$1)</f>
        <v>49.809610975448329</v>
      </c>
      <c r="C30" s="70">
        <f t="shared" si="0"/>
        <v>29</v>
      </c>
      <c r="D30" s="231">
        <f>SUM('Pesos 08'!M31:Z31)/SUM('Pesos 08'!M$1:Z$1)</f>
        <v>43.952361703290045</v>
      </c>
      <c r="E30" s="70">
        <f t="shared" si="1"/>
        <v>24</v>
      </c>
      <c r="F30" s="231">
        <f>SUM('Pesos 08'!AA31:AR31)/SUM('Pesos 08'!AA$1:AR$1)</f>
        <v>65.875631451134765</v>
      </c>
      <c r="G30" s="70">
        <f t="shared" si="2"/>
        <v>9</v>
      </c>
      <c r="H30" s="231">
        <f>SUM('Pesos 08'!AS31:BA31)/SUM('Pesos 08'!AS$1:BA$1)</f>
        <v>71.3651328095103</v>
      </c>
      <c r="I30" s="70">
        <f t="shared" si="3"/>
        <v>1</v>
      </c>
      <c r="J30" s="231">
        <f>SUM('Pesos 08'!BB31:BG31)/SUM('Pesos 08'!BB$1:BG$1)</f>
        <v>10.383134810993264</v>
      </c>
      <c r="K30" s="70">
        <f t="shared" si="4"/>
        <v>32</v>
      </c>
      <c r="L30" s="231">
        <f>SUM('Pesos 08'!BH31:BV31)/SUM('Pesos 08'!BH$1:BV$1)</f>
        <v>43.979490485072731</v>
      </c>
      <c r="M30" s="70">
        <f t="shared" si="5"/>
        <v>6</v>
      </c>
      <c r="N30" s="231">
        <f>SUM('Pesos 08'!BW31:CL31)/SUM('Pesos 08'!BW$1:CL$1)</f>
        <v>50.141140636644103</v>
      </c>
      <c r="O30" s="70">
        <f t="shared" si="6"/>
        <v>5</v>
      </c>
      <c r="P30" s="231">
        <f>SUM('Pesos 08'!CM31:CY31)/SUM('Pesos 08'!CM$1:CY$1)</f>
        <v>55.807599809852213</v>
      </c>
      <c r="Q30" s="70">
        <f t="shared" si="7"/>
        <v>3</v>
      </c>
      <c r="R30" s="231">
        <f>SUM('Pesos 08'!CZ31:DG31)/SUM('Pesos 08'!CZ$1:DG$1)</f>
        <v>38.659343230331224</v>
      </c>
      <c r="S30" s="70">
        <f t="shared" si="8"/>
        <v>7</v>
      </c>
      <c r="T30" s="231">
        <f>SUM('Pesos 08'!DH31:DQ31)/SUM('Pesos 08'!DH$1:DQ$1)</f>
        <v>40.126457456383228</v>
      </c>
      <c r="U30" s="70">
        <f t="shared" si="9"/>
        <v>8</v>
      </c>
      <c r="V30" s="231">
        <f>B30*Control!B$15+D30*Control!D$15+F30*Control!F$15+H30*Control!H$15+J30*Control!J$15+L30*Control!L$15+N30*Control!N$15+P30*Control!P$15+R30*Control!R$15+T30*Control!T$15</f>
        <v>47.008361001466923</v>
      </c>
      <c r="W30" s="70">
        <f t="shared" si="10"/>
        <v>8</v>
      </c>
      <c r="X30" s="4" t="s">
        <v>57</v>
      </c>
    </row>
    <row r="31" spans="1:24" x14ac:dyDescent="0.2">
      <c r="A31" s="4" t="s">
        <v>58</v>
      </c>
      <c r="B31" s="231">
        <f>SUM('Pesos 08'!B32:L32)/SUM('Pesos 08'!B$1:L$1)</f>
        <v>59.437269663069657</v>
      </c>
      <c r="C31" s="70">
        <f t="shared" si="0"/>
        <v>22</v>
      </c>
      <c r="D31" s="231">
        <f>SUM('Pesos 08'!M32:Z32)/SUM('Pesos 08'!M$1:Z$1)</f>
        <v>66.124301350727023</v>
      </c>
      <c r="E31" s="70">
        <f t="shared" si="1"/>
        <v>2</v>
      </c>
      <c r="F31" s="231">
        <f>SUM('Pesos 08'!AA32:AR32)/SUM('Pesos 08'!AA$1:AR$1)</f>
        <v>52.900909674829883</v>
      </c>
      <c r="G31" s="70">
        <f t="shared" si="2"/>
        <v>20</v>
      </c>
      <c r="H31" s="231">
        <f>SUM('Pesos 08'!AS32:BA32)/SUM('Pesos 08'!AS$1:BA$1)</f>
        <v>33.880216886348933</v>
      </c>
      <c r="I31" s="70">
        <f t="shared" si="3"/>
        <v>30</v>
      </c>
      <c r="J31" s="231">
        <f>SUM('Pesos 08'!BB32:BG32)/SUM('Pesos 08'!BB$1:BG$1)</f>
        <v>71.673797258409891</v>
      </c>
      <c r="K31" s="70">
        <f t="shared" si="4"/>
        <v>1</v>
      </c>
      <c r="L31" s="231">
        <f>SUM('Pesos 08'!BH32:BV32)/SUM('Pesos 08'!BH$1:BV$1)</f>
        <v>27.072039755257272</v>
      </c>
      <c r="M31" s="70">
        <f t="shared" si="5"/>
        <v>26</v>
      </c>
      <c r="N31" s="231">
        <f>SUM('Pesos 08'!BW32:CL32)/SUM('Pesos 08'!BW$1:CL$1)</f>
        <v>31.923354262073389</v>
      </c>
      <c r="O31" s="70">
        <f t="shared" si="6"/>
        <v>25</v>
      </c>
      <c r="P31" s="231">
        <f>SUM('Pesos 08'!CM32:CY32)/SUM('Pesos 08'!CM$1:CY$1)</f>
        <v>36.474753590745593</v>
      </c>
      <c r="Q31" s="70">
        <f t="shared" si="7"/>
        <v>25</v>
      </c>
      <c r="R31" s="231">
        <f>SUM('Pesos 08'!CZ32:DG32)/SUM('Pesos 08'!CZ$1:DG$1)</f>
        <v>9.3307882996285123</v>
      </c>
      <c r="S31" s="70">
        <f t="shared" si="8"/>
        <v>28</v>
      </c>
      <c r="T31" s="231">
        <f>SUM('Pesos 08'!DH32:DQ32)/SUM('Pesos 08'!DH$1:DQ$1)</f>
        <v>31.306626671719812</v>
      </c>
      <c r="U31" s="70">
        <f t="shared" si="9"/>
        <v>16</v>
      </c>
      <c r="V31" s="231">
        <f>B31*Control!B$15+D31*Control!D$15+F31*Control!F$15+H31*Control!H$15+J31*Control!J$15+L31*Control!L$15+N31*Control!N$15+P31*Control!P$15+R31*Control!R$15+T31*Control!T$15</f>
        <v>41.649251090717186</v>
      </c>
      <c r="W31" s="70">
        <f t="shared" si="10"/>
        <v>19</v>
      </c>
      <c r="X31" s="4" t="s">
        <v>58</v>
      </c>
    </row>
    <row r="32" spans="1:24" x14ac:dyDescent="0.2">
      <c r="A32" s="4" t="s">
        <v>59</v>
      </c>
      <c r="B32" s="231">
        <f>SUM('Pesos 08'!B33:L33)/SUM('Pesos 08'!B$1:L$1)</f>
        <v>71.799651792721249</v>
      </c>
      <c r="C32" s="70">
        <f t="shared" si="0"/>
        <v>7</v>
      </c>
      <c r="D32" s="231">
        <f>SUM('Pesos 08'!M33:Z33)/SUM('Pesos 08'!M$1:Z$1)</f>
        <v>32.335212762783904</v>
      </c>
      <c r="E32" s="70">
        <f t="shared" si="1"/>
        <v>32</v>
      </c>
      <c r="F32" s="231">
        <f>SUM('Pesos 08'!AA33:AR33)/SUM('Pesos 08'!AA$1:AR$1)</f>
        <v>36.280083271309778</v>
      </c>
      <c r="G32" s="70">
        <f t="shared" si="2"/>
        <v>29</v>
      </c>
      <c r="H32" s="231">
        <f>SUM('Pesos 08'!AS33:BA33)/SUM('Pesos 08'!AS$1:BA$1)</f>
        <v>36.929360065010755</v>
      </c>
      <c r="I32" s="70">
        <f t="shared" si="3"/>
        <v>29</v>
      </c>
      <c r="J32" s="231">
        <f>SUM('Pesos 08'!BB33:BG33)/SUM('Pesos 08'!BB$1:BG$1)</f>
        <v>50.237715128930418</v>
      </c>
      <c r="K32" s="70">
        <f t="shared" si="4"/>
        <v>12</v>
      </c>
      <c r="L32" s="231">
        <f>SUM('Pesos 08'!BH33:BV33)/SUM('Pesos 08'!BH$1:BV$1)</f>
        <v>31.278609732012765</v>
      </c>
      <c r="M32" s="70">
        <f t="shared" si="5"/>
        <v>17</v>
      </c>
      <c r="N32" s="231">
        <f>SUM('Pesos 08'!BW33:CL33)/SUM('Pesos 08'!BW$1:CL$1)</f>
        <v>40.563612720823528</v>
      </c>
      <c r="O32" s="70">
        <f t="shared" si="6"/>
        <v>16</v>
      </c>
      <c r="P32" s="231">
        <f>SUM('Pesos 08'!CM33:CY33)/SUM('Pesos 08'!CM$1:CY$1)</f>
        <v>33.392204792810304</v>
      </c>
      <c r="Q32" s="70">
        <f t="shared" si="7"/>
        <v>28</v>
      </c>
      <c r="R32" s="231">
        <f>SUM('Pesos 08'!CZ33:DG33)/SUM('Pesos 08'!CZ$1:DG$1)</f>
        <v>6.2026814663016232</v>
      </c>
      <c r="S32" s="70">
        <f t="shared" si="8"/>
        <v>32</v>
      </c>
      <c r="T32" s="231">
        <f>SUM('Pesos 08'!DH33:DQ33)/SUM('Pesos 08'!DH$1:DQ$1)</f>
        <v>18.398548881588557</v>
      </c>
      <c r="U32" s="70">
        <f t="shared" si="9"/>
        <v>24</v>
      </c>
      <c r="V32" s="231">
        <f>B32*Control!B$15+D32*Control!D$15+F32*Control!F$15+H32*Control!H$15+J32*Control!J$15+L32*Control!L$15+N32*Control!N$15+P32*Control!P$15+R32*Control!R$15+T32*Control!T$15</f>
        <v>36.401187936592684</v>
      </c>
      <c r="W32" s="70">
        <f t="shared" si="10"/>
        <v>26</v>
      </c>
      <c r="X32" s="4" t="s">
        <v>59</v>
      </c>
    </row>
    <row r="33" spans="1:256" x14ac:dyDescent="0.2">
      <c r="A33" s="4" t="s">
        <v>328</v>
      </c>
      <c r="B33" s="231">
        <f>SUM('Pesos 08'!B34:L34)/SUM('Pesos 08'!B$1:L$1)</f>
        <v>74.414216054742681</v>
      </c>
      <c r="C33" s="70">
        <f t="shared" si="0"/>
        <v>3</v>
      </c>
      <c r="D33" s="231">
        <f>SUM('Pesos 08'!M34:Z34)/SUM('Pesos 08'!M$1:Z$1)</f>
        <v>44.457517944025831</v>
      </c>
      <c r="E33" s="70">
        <f t="shared" si="1"/>
        <v>23</v>
      </c>
      <c r="F33" s="231">
        <f>SUM('Pesos 08'!AA34:AR34)/SUM('Pesos 08'!AA$1:AR$1)</f>
        <v>49.454750581161406</v>
      </c>
      <c r="G33" s="70">
        <f t="shared" si="2"/>
        <v>24</v>
      </c>
      <c r="H33" s="231">
        <f>SUM('Pesos 08'!AS34:BA34)/SUM('Pesos 08'!AS$1:BA$1)</f>
        <v>48.487742484815513</v>
      </c>
      <c r="I33" s="70">
        <f t="shared" si="3"/>
        <v>21</v>
      </c>
      <c r="J33" s="231">
        <f>SUM('Pesos 08'!BB34:BG34)/SUM('Pesos 08'!BB$1:BG$1)</f>
        <v>56.365771320107982</v>
      </c>
      <c r="K33" s="70">
        <f t="shared" si="4"/>
        <v>9</v>
      </c>
      <c r="L33" s="231">
        <f>SUM('Pesos 08'!BH34:BV34)/SUM('Pesos 08'!BH$1:BV$1)</f>
        <v>27.413415080805652</v>
      </c>
      <c r="M33" s="70">
        <f t="shared" si="5"/>
        <v>25</v>
      </c>
      <c r="N33" s="231">
        <f>SUM('Pesos 08'!BW34:CL34)/SUM('Pesos 08'!BW$1:CL$1)</f>
        <v>40.921134133322084</v>
      </c>
      <c r="O33" s="70">
        <f t="shared" si="6"/>
        <v>15</v>
      </c>
      <c r="P33" s="231">
        <f>SUM('Pesos 08'!CM34:CY34)/SUM('Pesos 08'!CM$1:CY$1)</f>
        <v>38.863141723224579</v>
      </c>
      <c r="Q33" s="70">
        <f t="shared" si="7"/>
        <v>22</v>
      </c>
      <c r="R33" s="231">
        <f>SUM('Pesos 08'!CZ34:DG34)/SUM('Pesos 08'!CZ$1:DG$1)</f>
        <v>9.932101428704522</v>
      </c>
      <c r="S33" s="70">
        <f t="shared" si="8"/>
        <v>27</v>
      </c>
      <c r="T33" s="231">
        <f>SUM('Pesos 08'!DH34:DQ34)/SUM('Pesos 08'!DH$1:DQ$1)</f>
        <v>30.100037270220849</v>
      </c>
      <c r="U33" s="70">
        <f t="shared" si="9"/>
        <v>18</v>
      </c>
      <c r="V33" s="231">
        <f>B33*Control!B$15+D33*Control!D$15+F33*Control!F$15+H33*Control!H$15+J33*Control!J$15+L33*Control!L$15+N33*Control!N$15+P33*Control!P$15+R33*Control!R$15+T33*Control!T$15</f>
        <v>42.326020526079276</v>
      </c>
      <c r="W33" s="70">
        <f t="shared" si="10"/>
        <v>18</v>
      </c>
      <c r="X33" s="4" t="s">
        <v>328</v>
      </c>
    </row>
    <row r="34" spans="1:256" x14ac:dyDescent="0.2">
      <c r="A34" s="4" t="s">
        <v>61</v>
      </c>
      <c r="B34" s="231">
        <f>SUM('Pesos 08'!B35:L35)/SUM('Pesos 08'!B$1:L$1)</f>
        <v>73.540217404694317</v>
      </c>
      <c r="C34" s="70">
        <f t="shared" si="0"/>
        <v>5</v>
      </c>
      <c r="D34" s="231">
        <f>SUM('Pesos 08'!M35:Z35)/SUM('Pesos 08'!M$1:Z$1)</f>
        <v>35.725867875135592</v>
      </c>
      <c r="E34" s="70">
        <f t="shared" si="1"/>
        <v>29</v>
      </c>
      <c r="F34" s="231">
        <f>SUM('Pesos 08'!AA35:AR35)/SUM('Pesos 08'!AA$1:AR$1)</f>
        <v>50.946479025445782</v>
      </c>
      <c r="G34" s="70">
        <f t="shared" si="2"/>
        <v>22</v>
      </c>
      <c r="H34" s="231">
        <f>SUM('Pesos 08'!AS35:BA35)/SUM('Pesos 08'!AS$1:BA$1)</f>
        <v>66.265937870399725</v>
      </c>
      <c r="I34" s="70">
        <f t="shared" si="3"/>
        <v>5</v>
      </c>
      <c r="J34" s="231">
        <f>SUM('Pesos 08'!BB35:BG35)/SUM('Pesos 08'!BB$1:BG$1)</f>
        <v>50.227034966958122</v>
      </c>
      <c r="K34" s="70">
        <f t="shared" si="4"/>
        <v>13</v>
      </c>
      <c r="L34" s="231">
        <f>SUM('Pesos 08'!BH35:BV35)/SUM('Pesos 08'!BH$1:BV$1)</f>
        <v>31.599962777964098</v>
      </c>
      <c r="M34" s="70">
        <f t="shared" si="5"/>
        <v>16</v>
      </c>
      <c r="N34" s="231">
        <f>SUM('Pesos 08'!BW35:CL35)/SUM('Pesos 08'!BW$1:CL$1)</f>
        <v>27.623478013751519</v>
      </c>
      <c r="O34" s="70">
        <f t="shared" si="6"/>
        <v>29</v>
      </c>
      <c r="P34" s="231">
        <f>SUM('Pesos 08'!CM35:CY35)/SUM('Pesos 08'!CM$1:CY$1)</f>
        <v>43.616962721948234</v>
      </c>
      <c r="Q34" s="70">
        <f t="shared" si="7"/>
        <v>15</v>
      </c>
      <c r="R34" s="231">
        <f>SUM('Pesos 08'!CZ35:DG35)/SUM('Pesos 08'!CZ$1:DG$1)</f>
        <v>28.260348745697037</v>
      </c>
      <c r="S34" s="70">
        <f t="shared" si="8"/>
        <v>12</v>
      </c>
      <c r="T34" s="231">
        <f>SUM('Pesos 08'!DH35:DQ35)/SUM('Pesos 08'!DH$1:DQ$1)</f>
        <v>15.294614106397574</v>
      </c>
      <c r="U34" s="70">
        <f t="shared" si="9"/>
        <v>28</v>
      </c>
      <c r="V34" s="231">
        <f>B34*Control!B$15+D34*Control!D$15+F34*Control!F$15+H34*Control!H$15+J34*Control!J$15+L34*Control!L$15+N34*Control!N$15+P34*Control!P$15+R34*Control!R$15+T34*Control!T$15</f>
        <v>41.297053283526424</v>
      </c>
      <c r="W34" s="70">
        <f t="shared" si="10"/>
        <v>20</v>
      </c>
      <c r="X34" s="4" t="s">
        <v>61</v>
      </c>
    </row>
    <row r="35" spans="1:256" ht="13.5" thickBot="1" x14ac:dyDescent="0.25"/>
    <row r="36" spans="1:256" s="375" customFormat="1" ht="13.5" thickBot="1" x14ac:dyDescent="0.25">
      <c r="A36" s="366" t="s">
        <v>396</v>
      </c>
      <c r="B36" s="367"/>
      <c r="C36" s="367"/>
      <c r="D36" s="367"/>
      <c r="E36" s="367"/>
      <c r="F36" s="367"/>
      <c r="G36" s="367"/>
      <c r="H36" s="367"/>
      <c r="I36" s="367"/>
      <c r="J36" s="367"/>
      <c r="K36" s="367"/>
      <c r="L36" s="367"/>
      <c r="M36" s="367"/>
      <c r="N36" s="367"/>
      <c r="O36" s="367"/>
      <c r="P36" s="367"/>
      <c r="Q36" s="367"/>
      <c r="R36" s="367"/>
      <c r="S36" s="367"/>
      <c r="T36" s="367"/>
      <c r="U36" s="367"/>
      <c r="V36" s="367"/>
      <c r="W36" s="367"/>
      <c r="X36" s="366"/>
      <c r="Y36" s="373"/>
      <c r="Z36" s="373"/>
      <c r="AA36" s="373"/>
      <c r="AB36" s="373"/>
      <c r="AC36" s="373"/>
      <c r="AD36" s="373"/>
      <c r="AE36" s="373"/>
      <c r="AF36" s="373"/>
      <c r="AG36" s="373"/>
      <c r="AH36" s="373"/>
      <c r="AI36" s="373"/>
      <c r="AJ36" s="373"/>
      <c r="AK36" s="373"/>
      <c r="AL36" s="373"/>
      <c r="AM36" s="373"/>
      <c r="AN36" s="373"/>
      <c r="AO36" s="373"/>
      <c r="AP36" s="373"/>
      <c r="AQ36" s="373"/>
      <c r="AR36" s="373"/>
      <c r="AS36" s="373"/>
      <c r="AT36" s="373"/>
      <c r="AU36" s="374"/>
      <c r="AV36" s="373"/>
      <c r="AW36" s="373"/>
      <c r="AX36" s="373"/>
      <c r="AY36" s="373"/>
      <c r="AZ36" s="373"/>
      <c r="BA36" s="373"/>
      <c r="BB36" s="373"/>
      <c r="BC36" s="373"/>
      <c r="BD36" s="373"/>
      <c r="BE36" s="373"/>
      <c r="BF36" s="373"/>
      <c r="BG36" s="373"/>
      <c r="BH36" s="373"/>
      <c r="BI36" s="373"/>
      <c r="BJ36" s="373"/>
      <c r="BK36" s="373"/>
      <c r="BL36" s="373"/>
      <c r="BM36" s="373"/>
      <c r="BN36" s="373"/>
      <c r="BO36" s="373"/>
      <c r="BP36" s="373"/>
      <c r="BQ36" s="373"/>
      <c r="BR36" s="374"/>
      <c r="BS36" s="373"/>
      <c r="BT36" s="373"/>
      <c r="BU36" s="373"/>
      <c r="BV36" s="373"/>
      <c r="BW36" s="373"/>
      <c r="BX36" s="373"/>
      <c r="BY36" s="373"/>
      <c r="BZ36" s="373"/>
      <c r="CA36" s="373"/>
      <c r="CB36" s="373"/>
      <c r="CC36" s="373"/>
      <c r="CD36" s="373"/>
      <c r="CE36" s="373"/>
      <c r="CF36" s="373"/>
      <c r="CG36" s="373"/>
      <c r="CH36" s="373"/>
      <c r="CI36" s="373"/>
      <c r="CJ36" s="373"/>
      <c r="CK36" s="373"/>
      <c r="CL36" s="373"/>
      <c r="CM36" s="373"/>
      <c r="CN36" s="373"/>
      <c r="CO36" s="374"/>
      <c r="CP36" s="373"/>
      <c r="CQ36" s="373"/>
      <c r="CR36" s="373"/>
      <c r="CS36" s="373"/>
      <c r="CT36" s="373"/>
      <c r="CU36" s="373"/>
      <c r="CV36" s="373"/>
      <c r="CW36" s="373"/>
      <c r="CX36" s="373"/>
      <c r="CY36" s="373"/>
      <c r="CZ36" s="373"/>
      <c r="DA36" s="373"/>
      <c r="DB36" s="373"/>
      <c r="DC36" s="373"/>
      <c r="DD36" s="373"/>
      <c r="DE36" s="373"/>
      <c r="DF36" s="373"/>
      <c r="DG36" s="373"/>
      <c r="DH36" s="373"/>
      <c r="DI36" s="373"/>
      <c r="DJ36" s="373"/>
      <c r="DK36" s="373"/>
      <c r="DL36" s="374"/>
      <c r="DM36" s="373"/>
      <c r="DN36" s="373"/>
      <c r="DO36" s="373"/>
      <c r="DP36" s="373"/>
      <c r="DQ36" s="373"/>
      <c r="DR36" s="373"/>
      <c r="DS36" s="373"/>
      <c r="DT36" s="373"/>
      <c r="DU36" s="373"/>
      <c r="DV36" s="373"/>
      <c r="DW36" s="373"/>
      <c r="DX36" s="373"/>
      <c r="DY36" s="373"/>
      <c r="DZ36" s="373"/>
      <c r="EA36" s="373"/>
      <c r="EB36" s="373"/>
      <c r="EC36" s="373"/>
      <c r="ED36" s="373"/>
      <c r="EE36" s="373"/>
      <c r="EF36" s="373"/>
      <c r="EG36" s="373"/>
      <c r="EH36" s="373"/>
      <c r="EI36" s="374"/>
      <c r="EJ36" s="373"/>
      <c r="EK36" s="373"/>
      <c r="EL36" s="373"/>
      <c r="EM36" s="373"/>
      <c r="EN36" s="373"/>
      <c r="EO36" s="373"/>
      <c r="EP36" s="373"/>
      <c r="EQ36" s="373"/>
      <c r="ER36" s="373"/>
      <c r="ES36" s="373"/>
      <c r="ET36" s="373"/>
      <c r="EU36" s="373"/>
      <c r="EV36" s="373"/>
      <c r="EW36" s="373"/>
      <c r="EX36" s="373"/>
      <c r="EY36" s="373"/>
      <c r="EZ36" s="373"/>
      <c r="FA36" s="373"/>
      <c r="FB36" s="373"/>
      <c r="FC36" s="373"/>
      <c r="FD36" s="373"/>
      <c r="FE36" s="373"/>
      <c r="FF36" s="374"/>
      <c r="FG36" s="373"/>
      <c r="FH36" s="373"/>
      <c r="FI36" s="373"/>
      <c r="FJ36" s="373"/>
      <c r="FK36" s="373"/>
      <c r="FL36" s="373"/>
      <c r="FM36" s="373"/>
      <c r="FN36" s="373"/>
      <c r="FO36" s="373"/>
      <c r="FP36" s="373"/>
      <c r="FQ36" s="373"/>
      <c r="FR36" s="373"/>
      <c r="FS36" s="373"/>
      <c r="FT36" s="373"/>
      <c r="FU36" s="373"/>
      <c r="FV36" s="373"/>
      <c r="FW36" s="373"/>
      <c r="FX36" s="373"/>
      <c r="FY36" s="373"/>
      <c r="FZ36" s="373"/>
      <c r="GA36" s="373"/>
      <c r="GB36" s="373"/>
      <c r="GC36" s="374"/>
      <c r="GD36" s="373"/>
      <c r="GE36" s="373"/>
      <c r="GF36" s="373"/>
      <c r="GG36" s="373"/>
      <c r="GH36" s="373"/>
      <c r="GI36" s="373"/>
      <c r="GJ36" s="373"/>
      <c r="GK36" s="373"/>
      <c r="GL36" s="373"/>
      <c r="GM36" s="373"/>
      <c r="GN36" s="373"/>
      <c r="GO36" s="373"/>
      <c r="GP36" s="373"/>
      <c r="GQ36" s="373"/>
      <c r="GR36" s="373"/>
      <c r="GS36" s="373"/>
      <c r="GT36" s="373"/>
      <c r="GU36" s="373"/>
      <c r="GV36" s="373"/>
      <c r="GW36" s="373"/>
      <c r="GX36" s="373"/>
      <c r="GY36" s="373"/>
      <c r="GZ36" s="374"/>
      <c r="HA36" s="373"/>
      <c r="HB36" s="373"/>
      <c r="HC36" s="373"/>
      <c r="HD36" s="373"/>
      <c r="HE36" s="373"/>
      <c r="HF36" s="373"/>
      <c r="HG36" s="373"/>
      <c r="HH36" s="373"/>
      <c r="HI36" s="373"/>
      <c r="HJ36" s="373"/>
      <c r="HK36" s="373"/>
      <c r="HL36" s="373"/>
      <c r="HM36" s="373"/>
      <c r="HN36" s="373"/>
      <c r="HO36" s="373"/>
      <c r="HP36" s="373"/>
      <c r="HQ36" s="373"/>
      <c r="HR36" s="373"/>
      <c r="HS36" s="373"/>
      <c r="HT36" s="373"/>
      <c r="HU36" s="373"/>
      <c r="HV36" s="373"/>
      <c r="HW36" s="374"/>
      <c r="HX36" s="373"/>
      <c r="HY36" s="373"/>
      <c r="HZ36" s="373"/>
      <c r="IA36" s="373"/>
      <c r="IB36" s="373"/>
      <c r="IC36" s="373"/>
      <c r="ID36" s="373"/>
      <c r="IE36" s="373"/>
      <c r="IF36" s="373"/>
      <c r="IG36" s="373"/>
      <c r="IH36" s="373"/>
      <c r="II36" s="373"/>
      <c r="IJ36" s="373"/>
      <c r="IK36" s="373"/>
      <c r="IL36" s="373"/>
      <c r="IM36" s="373"/>
      <c r="IN36" s="373"/>
      <c r="IO36" s="373"/>
      <c r="IP36" s="373"/>
      <c r="IQ36" s="373"/>
      <c r="IR36" s="373"/>
      <c r="IS36" s="373"/>
      <c r="IT36" s="374"/>
      <c r="IU36" s="373"/>
      <c r="IV36" s="373"/>
    </row>
    <row r="37" spans="1:256" s="371" customFormat="1" ht="39.75" customHeight="1" thickBot="1" x14ac:dyDescent="0.25">
      <c r="A37" s="476" t="s">
        <v>0</v>
      </c>
      <c r="B37" s="726" t="s">
        <v>28</v>
      </c>
      <c r="C37" s="726"/>
      <c r="D37" s="719" t="s">
        <v>29</v>
      </c>
      <c r="E37" s="719"/>
      <c r="F37" s="726" t="s">
        <v>1</v>
      </c>
      <c r="G37" s="726"/>
      <c r="H37" s="719" t="s">
        <v>84</v>
      </c>
      <c r="I37" s="719"/>
      <c r="J37" s="726" t="s">
        <v>2</v>
      </c>
      <c r="K37" s="726"/>
      <c r="L37" s="719" t="s">
        <v>3</v>
      </c>
      <c r="M37" s="719"/>
      <c r="N37" s="726" t="s">
        <v>4</v>
      </c>
      <c r="O37" s="726"/>
      <c r="P37" s="719" t="s">
        <v>5</v>
      </c>
      <c r="Q37" s="719"/>
      <c r="R37" s="726" t="s">
        <v>85</v>
      </c>
      <c r="S37" s="726"/>
      <c r="T37" s="719" t="s">
        <v>6</v>
      </c>
      <c r="U37" s="719"/>
      <c r="V37" s="726" t="s">
        <v>395</v>
      </c>
      <c r="W37" s="726"/>
      <c r="X37" s="179"/>
    </row>
    <row r="38" spans="1:256" s="375" customFormat="1" x14ac:dyDescent="0.2">
      <c r="A38" s="233" t="s">
        <v>397</v>
      </c>
      <c r="B38" s="9" t="s">
        <v>398</v>
      </c>
      <c r="C38" s="9" t="s">
        <v>399</v>
      </c>
      <c r="D38" s="235" t="s">
        <v>398</v>
      </c>
      <c r="E38" s="235" t="s">
        <v>399</v>
      </c>
      <c r="F38" s="9" t="s">
        <v>398</v>
      </c>
      <c r="G38" s="9" t="s">
        <v>399</v>
      </c>
      <c r="H38" s="235" t="s">
        <v>398</v>
      </c>
      <c r="I38" s="235" t="s">
        <v>399</v>
      </c>
      <c r="J38" s="9" t="s">
        <v>398</v>
      </c>
      <c r="K38" s="9" t="s">
        <v>399</v>
      </c>
      <c r="L38" s="235" t="s">
        <v>398</v>
      </c>
      <c r="M38" s="235" t="s">
        <v>399</v>
      </c>
      <c r="N38" s="9" t="s">
        <v>398</v>
      </c>
      <c r="O38" s="9" t="s">
        <v>399</v>
      </c>
      <c r="P38" s="235" t="s">
        <v>398</v>
      </c>
      <c r="Q38" s="235" t="s">
        <v>399</v>
      </c>
      <c r="R38" s="9" t="s">
        <v>398</v>
      </c>
      <c r="S38" s="9" t="s">
        <v>399</v>
      </c>
      <c r="T38" s="235" t="s">
        <v>398</v>
      </c>
      <c r="U38" s="235" t="s">
        <v>399</v>
      </c>
      <c r="V38" s="9" t="s">
        <v>398</v>
      </c>
      <c r="W38" s="9" t="s">
        <v>399</v>
      </c>
      <c r="X38" s="12"/>
      <c r="Y38" s="376" t="s">
        <v>400</v>
      </c>
    </row>
    <row r="39" spans="1:256" s="378" customFormat="1" x14ac:dyDescent="0.2">
      <c r="A39" s="233" t="s">
        <v>401</v>
      </c>
      <c r="B39" s="9" t="str">
        <f>VLOOKUP(C39,B$3:$X$34,23,0)</f>
        <v>Colima</v>
      </c>
      <c r="C39" s="9">
        <f>LARGE(B$3:B$34,1)</f>
        <v>82.167505956139365</v>
      </c>
      <c r="D39" s="235" t="str">
        <f>VLOOKUP(E39,D$3:$X$34,21,0)</f>
        <v>Aguascalientes</v>
      </c>
      <c r="E39" s="235">
        <f>LARGE(D$3:D$34,1)</f>
        <v>80.684994929493172</v>
      </c>
      <c r="F39" s="9" t="str">
        <f>VLOOKUP(G39,F$3:$X$34,19,0)</f>
        <v>Distrito Federal</v>
      </c>
      <c r="G39" s="9">
        <f>LARGE(F$3:F$34,1)</f>
        <v>85.012980321150195</v>
      </c>
      <c r="H39" s="235" t="str">
        <f>VLOOKUP(I39,H$3:$X$34,17,0)</f>
        <v>Tamaulipas</v>
      </c>
      <c r="I39" s="235">
        <f>LARGE(H$3:H$34,1)</f>
        <v>71.3651328095103</v>
      </c>
      <c r="J39" s="9" t="str">
        <f>VLOOKUP(K39,J$3:$X$34,15,0)</f>
        <v>Tlaxcala</v>
      </c>
      <c r="K39" s="9">
        <f>LARGE(J$3:J$34,1)</f>
        <v>71.673797258409891</v>
      </c>
      <c r="L39" s="235" t="str">
        <f>VLOOKUP(M39,L$3:$X$34,13,0)</f>
        <v>Campeche</v>
      </c>
      <c r="M39" s="235">
        <f>LARGE(L$3:L$34,1)</f>
        <v>56.686396397873175</v>
      </c>
      <c r="N39" s="9" t="str">
        <f>VLOOKUP(O39,N$3:$X$34,11,0)</f>
        <v>Distrito Federal</v>
      </c>
      <c r="O39" s="9">
        <f>LARGE(N$3:N$34,1)</f>
        <v>73.50439719849102</v>
      </c>
      <c r="P39" s="235" t="str">
        <f>VLOOKUP(Q39,P$3:$X$34,9,0)</f>
        <v>Aguascalientes</v>
      </c>
      <c r="Q39" s="235">
        <f>LARGE(P$3:P$34,1)</f>
        <v>67.902759982925971</v>
      </c>
      <c r="R39" s="9" t="str">
        <f>VLOOKUP(S39,R$3:$X$34,7,0)</f>
        <v>Baja California</v>
      </c>
      <c r="S39" s="9">
        <f>LARGE(R$3:R$34,1)</f>
        <v>48.754741482521858</v>
      </c>
      <c r="T39" s="235" t="str">
        <f>VLOOKUP(U39,T$3:$X$34,5,0)</f>
        <v>Nuevo León</v>
      </c>
      <c r="U39" s="235">
        <f>LARGE(T$3:T$34,1)</f>
        <v>72.763322619726992</v>
      </c>
      <c r="V39" s="9" t="str">
        <f>VLOOKUP(W39,V$3:$X$34,3,0)</f>
        <v>Distrito Federal</v>
      </c>
      <c r="W39" s="9">
        <f>LARGE(V$3:V$34,1)</f>
        <v>58.635787491027145</v>
      </c>
      <c r="X39" s="36"/>
      <c r="Y39" s="377">
        <v>1</v>
      </c>
    </row>
    <row r="40" spans="1:256" s="380" customFormat="1" x14ac:dyDescent="0.2">
      <c r="A40" s="234" t="s">
        <v>402</v>
      </c>
      <c r="B40" s="9" t="str">
        <f>VLOOKUP(C40,B$3:$X$34,23,0)</f>
        <v>Chiapas</v>
      </c>
      <c r="C40" s="9">
        <f>LARGE(B$3:B$34,2)</f>
        <v>76.989742459373545</v>
      </c>
      <c r="D40" s="235" t="str">
        <f>VLOOKUP(E40,D$3:$X$34,21,0)</f>
        <v>Tlaxcala</v>
      </c>
      <c r="E40" s="235">
        <f>LARGE(D$3:D$34,2)</f>
        <v>66.124301350727023</v>
      </c>
      <c r="F40" s="9" t="str">
        <f>VLOOKUP(G40,F$3:$X$34,19,0)</f>
        <v>Nuevo León</v>
      </c>
      <c r="G40" s="9">
        <f>LARGE(F$3:F$34,2)</f>
        <v>76.462924439942427</v>
      </c>
      <c r="H40" s="235" t="str">
        <f>VLOOKUP(I40,H$3:$X$34,17,0)</f>
        <v>Querétaro</v>
      </c>
      <c r="I40" s="235">
        <f>LARGE(H$3:H$34,2)</f>
        <v>69.434315516543464</v>
      </c>
      <c r="J40" s="9" t="str">
        <f>VLOOKUP(K40,J$3:$X$34,15,0)</f>
        <v>Michoacán</v>
      </c>
      <c r="K40" s="9">
        <f>LARGE(J$3:J$34,2)</f>
        <v>71.277616931311016</v>
      </c>
      <c r="L40" s="235" t="str">
        <f>VLOOKUP(M40,L$3:$X$34,13,0)</f>
        <v>Distrito Federal</v>
      </c>
      <c r="M40" s="235">
        <f>LARGE(L$3:L$34,2)</f>
        <v>45.94818924048208</v>
      </c>
      <c r="N40" s="9" t="str">
        <f>VLOOKUP(O40,N$3:$X$34,11,0)</f>
        <v>Quintana Roo</v>
      </c>
      <c r="O40" s="9">
        <f>LARGE(N$3:N$34,2)</f>
        <v>54.799159797076648</v>
      </c>
      <c r="P40" s="235" t="str">
        <f>VLOOKUP(Q40,P$3:$X$34,9,0)</f>
        <v>Sinaloa</v>
      </c>
      <c r="Q40" s="235">
        <f>LARGE(P$3:P$34,2)</f>
        <v>61.555043085881543</v>
      </c>
      <c r="R40" s="9" t="str">
        <f>VLOOKUP(S40,R$3:$X$34,7,0)</f>
        <v>Chihuahua</v>
      </c>
      <c r="S40" s="9">
        <f>LARGE(R$3:R$34,2)</f>
        <v>47.302417026445589</v>
      </c>
      <c r="T40" s="235" t="str">
        <f>VLOOKUP(U40,T$3:$X$34,5,0)</f>
        <v>Distrito Federal</v>
      </c>
      <c r="U40" s="235">
        <f>LARGE(T$3:T$34,2)</f>
        <v>71.905238100575545</v>
      </c>
      <c r="V40" s="9" t="str">
        <f>VLOOKUP(W40,V$3:$X$34,3,0)</f>
        <v>Nuevo León</v>
      </c>
      <c r="W40" s="9">
        <f>LARGE(V$3:V$34,2)</f>
        <v>57.145362032579882</v>
      </c>
      <c r="X40" s="183"/>
      <c r="Y40" s="379">
        <v>2</v>
      </c>
    </row>
    <row r="41" spans="1:256" s="380" customFormat="1" x14ac:dyDescent="0.2">
      <c r="A41" s="234" t="s">
        <v>403</v>
      </c>
      <c r="B41" s="9" t="str">
        <f>VLOOKUP(C41,B$3:$X$34,23,0)</f>
        <v>Yucatán</v>
      </c>
      <c r="C41" s="9">
        <f>LARGE(B$3:B$34,3)</f>
        <v>74.414216054742681</v>
      </c>
      <c r="D41" s="235" t="str">
        <f>VLOOKUP(E41,D$3:$X$34,21,0)</f>
        <v>Nuevo León</v>
      </c>
      <c r="E41" s="235">
        <f>LARGE(D$3:D$34,3)</f>
        <v>65.471935211990925</v>
      </c>
      <c r="F41" s="9" t="str">
        <f>VLOOKUP(G41,F$3:$X$34,19,0)</f>
        <v>Aguascalientes</v>
      </c>
      <c r="G41" s="9">
        <f>LARGE(F$3:F$34,3)</f>
        <v>69.721435992859725</v>
      </c>
      <c r="H41" s="235" t="str">
        <f>VLOOKUP(I41,H$3:$X$34,17,0)</f>
        <v>Distrito Federal</v>
      </c>
      <c r="I41" s="235">
        <f>LARGE(H$3:H$34,3)</f>
        <v>68.473540407682748</v>
      </c>
      <c r="J41" s="9" t="str">
        <f>VLOOKUP(K41,J$3:$X$34,15,0)</f>
        <v>Morelos</v>
      </c>
      <c r="K41" s="9">
        <f>LARGE(J$3:J$34,3)</f>
        <v>67.930933735419288</v>
      </c>
      <c r="L41" s="235" t="str">
        <f>VLOOKUP(M41,L$3:$X$34,13,0)</f>
        <v>Baja California Sur</v>
      </c>
      <c r="M41" s="235">
        <f>LARGE(L$3:L$34,3)</f>
        <v>45.486320872157734</v>
      </c>
      <c r="N41" s="9" t="str">
        <f>VLOOKUP(O41,N$3:$X$34,11,0)</f>
        <v>Baja California Sur</v>
      </c>
      <c r="O41" s="9">
        <f>LARGE(N$3:N$34,3)</f>
        <v>53.182558242779301</v>
      </c>
      <c r="P41" s="235" t="str">
        <f>VLOOKUP(Q41,P$3:$X$34,9,0)</f>
        <v>Tamaulipas</v>
      </c>
      <c r="Q41" s="235">
        <f>LARGE(P$3:P$34,3)</f>
        <v>55.807599809852213</v>
      </c>
      <c r="R41" s="9" t="str">
        <f>VLOOKUP(S41,R$3:$X$34,7,0)</f>
        <v>Coahuila</v>
      </c>
      <c r="S41" s="9">
        <f>LARGE(R$3:R$34,3)</f>
        <v>40.9064715291887</v>
      </c>
      <c r="T41" s="235" t="str">
        <f>VLOOKUP(U41,T$3:$X$34,5,0)</f>
        <v>Querétaro</v>
      </c>
      <c r="U41" s="235">
        <f>LARGE(T$3:T$34,3)</f>
        <v>61.14879134399137</v>
      </c>
      <c r="V41" s="9" t="str">
        <f>VLOOKUP(W41,V$3:$X$34,3,0)</f>
        <v>Querétaro</v>
      </c>
      <c r="W41" s="9">
        <f>LARGE(V$3:V$34,3)</f>
        <v>52.690995375180186</v>
      </c>
      <c r="X41" s="183"/>
      <c r="Y41" s="379">
        <v>3</v>
      </c>
    </row>
    <row r="42" spans="1:256" s="380" customFormat="1" x14ac:dyDescent="0.2">
      <c r="A42" s="234" t="s">
        <v>404</v>
      </c>
      <c r="B42" s="9" t="str">
        <f>VLOOKUP(C42,B$3:$X$34,23,0)</f>
        <v>Guanajuato</v>
      </c>
      <c r="C42" s="9">
        <f>LARGE(B$3:B$34,4)</f>
        <v>73.904061788710607</v>
      </c>
      <c r="D42" s="235" t="str">
        <f>VLOOKUP(E42,D$3:$X$34,21,0)</f>
        <v>Baja California</v>
      </c>
      <c r="E42" s="235">
        <f>LARGE(D$3:D$34,4)</f>
        <v>63.608416956953903</v>
      </c>
      <c r="F42" s="9" t="str">
        <f>VLOOKUP(G42,F$3:$X$34,19,0)</f>
        <v>Coahuila</v>
      </c>
      <c r="G42" s="9">
        <f>LARGE(F$3:F$34,4)</f>
        <v>69.338032033165447</v>
      </c>
      <c r="H42" s="235" t="str">
        <f>VLOOKUP(I42,H$3:$X$34,17,0)</f>
        <v>Aguascalientes</v>
      </c>
      <c r="I42" s="235">
        <f>LARGE(H$3:H$34,4)</f>
        <v>68.17867811385851</v>
      </c>
      <c r="J42" s="9" t="str">
        <f>VLOOKUP(K42,J$3:$X$34,15,0)</f>
        <v>Jalisco</v>
      </c>
      <c r="K42" s="9">
        <f>LARGE(J$3:J$34,4)</f>
        <v>62.071689239464014</v>
      </c>
      <c r="L42" s="235" t="str">
        <f>VLOOKUP(M42,L$3:$X$34,13,0)</f>
        <v>Nuevo León</v>
      </c>
      <c r="M42" s="235">
        <f>LARGE(L$3:L$34,4)</f>
        <v>44.223550499146235</v>
      </c>
      <c r="N42" s="9" t="str">
        <f>VLOOKUP(O42,N$3:$X$34,11,0)</f>
        <v>Sinaloa</v>
      </c>
      <c r="O42" s="9">
        <f>LARGE(N$3:N$34,4)</f>
        <v>51.300236440353451</v>
      </c>
      <c r="P42" s="235" t="str">
        <f>VLOOKUP(Q42,P$3:$X$34,9,0)</f>
        <v>Querétaro</v>
      </c>
      <c r="Q42" s="235">
        <f>LARGE(P$3:P$34,4)</f>
        <v>55.362724118711405</v>
      </c>
      <c r="R42" s="9" t="str">
        <f>VLOOKUP(S42,R$3:$X$34,7,0)</f>
        <v>Quintana Roo</v>
      </c>
      <c r="S42" s="9">
        <f>LARGE(R$3:R$34,4)</f>
        <v>40.809790082602404</v>
      </c>
      <c r="T42" s="235" t="str">
        <f>VLOOKUP(U42,T$3:$X$34,5,0)</f>
        <v>Coahuila</v>
      </c>
      <c r="U42" s="235">
        <f>LARGE(T$3:T$34,4)</f>
        <v>49.283937569606429</v>
      </c>
      <c r="V42" s="9" t="str">
        <f>VLOOKUP(W42,V$3:$X$34,3,0)</f>
        <v>Coahuila</v>
      </c>
      <c r="W42" s="9">
        <f>LARGE(V$3:V$34,4)</f>
        <v>52.505047145499141</v>
      </c>
      <c r="X42" s="183"/>
      <c r="Y42" s="379">
        <v>4</v>
      </c>
    </row>
    <row r="43" spans="1:256" s="380" customFormat="1" x14ac:dyDescent="0.2">
      <c r="A43" s="234" t="s">
        <v>405</v>
      </c>
      <c r="B43" s="9" t="str">
        <f>VLOOKUP(C43,B$3:$X$34,23,0)</f>
        <v>Zacatecas</v>
      </c>
      <c r="C43" s="9">
        <f>LARGE(B$3:B$34,5)</f>
        <v>73.540217404694317</v>
      </c>
      <c r="D43" s="235" t="str">
        <f>VLOOKUP(E43,D$3:$X$34,21,0)</f>
        <v>Coahuila</v>
      </c>
      <c r="E43" s="235">
        <f>LARGE(D$3:D$34,5)</f>
        <v>61.652948872733504</v>
      </c>
      <c r="F43" s="9" t="str">
        <f>VLOOKUP(G43,F$3:$X$34,19,0)</f>
        <v>Baja California</v>
      </c>
      <c r="G43" s="9">
        <f>LARGE(F$3:F$34,5)</f>
        <v>68.503879996709202</v>
      </c>
      <c r="H43" s="235" t="str">
        <f>VLOOKUP(I43,H$3:$X$34,17,0)</f>
        <v>Zacatecas</v>
      </c>
      <c r="I43" s="235">
        <f>LARGE(H$3:H$34,5)</f>
        <v>66.265937870399725</v>
      </c>
      <c r="J43" s="9" t="str">
        <f>VLOOKUP(K43,J$3:$X$34,15,0)</f>
        <v>Querétaro</v>
      </c>
      <c r="K43" s="9">
        <f>LARGE(J$3:J$34,5)</f>
        <v>60.14902130817643</v>
      </c>
      <c r="L43" s="235" t="str">
        <f>VLOOKUP(M43,L$3:$X$34,13,0)</f>
        <v>Coahuila</v>
      </c>
      <c r="M43" s="235">
        <f>LARGE(L$3:L$34,5)</f>
        <v>44.03806437132188</v>
      </c>
      <c r="N43" s="9" t="str">
        <f>VLOOKUP(O43,N$3:$X$34,11,0)</f>
        <v>Tamaulipas</v>
      </c>
      <c r="O43" s="9">
        <f>LARGE(N$3:N$34,5)</f>
        <v>50.141140636644103</v>
      </c>
      <c r="P43" s="235" t="str">
        <f>VLOOKUP(Q43,P$3:$X$34,9,0)</f>
        <v>Distrito Federal</v>
      </c>
      <c r="Q43" s="235">
        <f>LARGE(P$3:P$34,5)</f>
        <v>51.805534331366893</v>
      </c>
      <c r="R43" s="9" t="str">
        <f>VLOOKUP(S43,R$3:$X$34,7,0)</f>
        <v>Nuevo León</v>
      </c>
      <c r="S43" s="9">
        <f>LARGE(R$3:R$34,5)</f>
        <v>40.461288431773966</v>
      </c>
      <c r="T43" s="235" t="str">
        <f>VLOOKUP(U43,T$3:$X$34,5,0)</f>
        <v>Baja California</v>
      </c>
      <c r="U43" s="235">
        <f>LARGE(T$3:T$34,5)</f>
        <v>44.954661973319254</v>
      </c>
      <c r="V43" s="9" t="str">
        <f>VLOOKUP(W43,V$3:$X$34,3,0)</f>
        <v>Aguascalientes</v>
      </c>
      <c r="W43" s="9">
        <f>LARGE(V$3:V$34,5)</f>
        <v>51.379336893763501</v>
      </c>
      <c r="X43" s="183"/>
      <c r="Y43" s="379">
        <v>5</v>
      </c>
    </row>
    <row r="44" spans="1:256" s="380" customFormat="1" x14ac:dyDescent="0.2">
      <c r="A44" s="234" t="s">
        <v>406</v>
      </c>
      <c r="B44" s="9" t="str">
        <f>VLOOKUP(C44,B$3:$X$34,23,0)</f>
        <v>Campeche</v>
      </c>
      <c r="C44" s="9">
        <f>LARGE(B$3:B$34,6)</f>
        <v>72.642128824822763</v>
      </c>
      <c r="D44" s="235" t="str">
        <f>VLOOKUP(E44,D$3:$X$34,21,0)</f>
        <v>Baja California Sur</v>
      </c>
      <c r="E44" s="235">
        <f>LARGE(D$3:D$34,6)</f>
        <v>58.646913842615852</v>
      </c>
      <c r="F44" s="9" t="str">
        <f>VLOOKUP(G44,F$3:$X$34,19,0)</f>
        <v>Sonora</v>
      </c>
      <c r="G44" s="9">
        <f>LARGE(F$3:F$34,6)</f>
        <v>67.373817200951962</v>
      </c>
      <c r="H44" s="235" t="str">
        <f>VLOOKUP(I44,H$3:$X$34,17,0)</f>
        <v>Coahuila</v>
      </c>
      <c r="I44" s="235">
        <f>LARGE(H$3:H$34,6)</f>
        <v>62.331582508892325</v>
      </c>
      <c r="J44" s="9" t="str">
        <f>VLOOKUP(K44,J$3:$X$34,15,0)</f>
        <v>San Luis Potosí</v>
      </c>
      <c r="K44" s="9">
        <f>LARGE(J$3:J$34,6)</f>
        <v>59.751248951852467</v>
      </c>
      <c r="L44" s="235" t="str">
        <f>VLOOKUP(M44,L$3:$X$34,13,0)</f>
        <v>Tamaulipas</v>
      </c>
      <c r="M44" s="235">
        <f>LARGE(L$3:L$34,6)</f>
        <v>43.979490485072731</v>
      </c>
      <c r="N44" s="9" t="str">
        <f>VLOOKUP(O44,N$3:$X$34,11,0)</f>
        <v>Nuevo León</v>
      </c>
      <c r="O44" s="9">
        <f>LARGE(N$3:N$34,6)</f>
        <v>49.668246017015434</v>
      </c>
      <c r="P44" s="235" t="str">
        <f>VLOOKUP(Q44,P$3:$X$34,9,0)</f>
        <v>Nuevo León</v>
      </c>
      <c r="Q44" s="235">
        <f>LARGE(P$3:P$34,6)</f>
        <v>51.093160489229071</v>
      </c>
      <c r="R44" s="9" t="str">
        <f>VLOOKUP(S44,R$3:$X$34,7,0)</f>
        <v>Distrito Federal</v>
      </c>
      <c r="S44" s="9">
        <f>LARGE(R$3:R$34,6)</f>
        <v>40.040609025356225</v>
      </c>
      <c r="T44" s="235" t="str">
        <f>VLOOKUP(U44,T$3:$X$34,5,0)</f>
        <v>Chihuahua</v>
      </c>
      <c r="U44" s="235">
        <f>LARGE(T$3:T$34,6)</f>
        <v>44.174245423176437</v>
      </c>
      <c r="V44" s="9" t="str">
        <f>VLOOKUP(W44,V$3:$X$34,3,0)</f>
        <v>Baja California</v>
      </c>
      <c r="W44" s="9">
        <f>LARGE(V$3:V$34,6)</f>
        <v>50.593333661072926</v>
      </c>
      <c r="X44" s="183"/>
      <c r="Y44" s="379">
        <v>6</v>
      </c>
    </row>
    <row r="45" spans="1:256" s="380" customFormat="1" x14ac:dyDescent="0.2">
      <c r="A45" s="234" t="s">
        <v>407</v>
      </c>
      <c r="B45" s="9" t="str">
        <f>VLOOKUP(C45,B$3:$X$34,23,0)</f>
        <v>Veracruz</v>
      </c>
      <c r="C45" s="9">
        <f>LARGE(B$3:B$34,7)</f>
        <v>71.799651792721249</v>
      </c>
      <c r="D45" s="235" t="str">
        <f>VLOOKUP(E45,D$3:$X$34,21,0)</f>
        <v>Colima</v>
      </c>
      <c r="E45" s="235">
        <f>LARGE(D$3:D$34,7)</f>
        <v>57.883953246063982</v>
      </c>
      <c r="F45" s="9" t="str">
        <f>VLOOKUP(G45,F$3:$X$34,19,0)</f>
        <v>Colima</v>
      </c>
      <c r="G45" s="9">
        <f>LARGE(F$3:F$34,7)</f>
        <v>67.247480693712092</v>
      </c>
      <c r="H45" s="235" t="str">
        <f>VLOOKUP(I45,H$3:$X$34,17,0)</f>
        <v>Hidalgo</v>
      </c>
      <c r="I45" s="235">
        <f>LARGE(H$3:H$34,7)</f>
        <v>61.472051771667964</v>
      </c>
      <c r="J45" s="9" t="str">
        <f>VLOOKUP(K45,J$3:$X$34,15,0)</f>
        <v>Chiapas</v>
      </c>
      <c r="K45" s="9">
        <f>LARGE(J$3:J$34,7)</f>
        <v>59.479767912619415</v>
      </c>
      <c r="L45" s="235" t="str">
        <f>VLOOKUP(M45,L$3:$X$34,13,0)</f>
        <v>Chihuahua</v>
      </c>
      <c r="M45" s="235">
        <f>LARGE(L$3:L$34,7)</f>
        <v>41.517529445880932</v>
      </c>
      <c r="N45" s="9" t="str">
        <f>VLOOKUP(O45,N$3:$X$34,11,0)</f>
        <v>Baja California</v>
      </c>
      <c r="O45" s="9">
        <f>LARGE(N$3:N$34,7)</f>
        <v>48.852660316336426</v>
      </c>
      <c r="P45" s="235" t="str">
        <f>VLOOKUP(Q45,P$3:$X$34,9,0)</f>
        <v>Morelos</v>
      </c>
      <c r="Q45" s="235">
        <f>LARGE(P$3:P$34,7)</f>
        <v>50.777057166630236</v>
      </c>
      <c r="R45" s="9" t="str">
        <f>VLOOKUP(S45,R$3:$X$34,7,0)</f>
        <v>Tamaulipas</v>
      </c>
      <c r="S45" s="9">
        <f>LARGE(R$3:R$34,7)</f>
        <v>38.659343230331224</v>
      </c>
      <c r="T45" s="235" t="str">
        <f>VLOOKUP(U45,T$3:$X$34,5,0)</f>
        <v>Aguascalientes</v>
      </c>
      <c r="U45" s="235">
        <f>LARGE(T$3:T$34,7)</f>
        <v>41.142829536984124</v>
      </c>
      <c r="V45" s="9" t="str">
        <f>VLOOKUP(W45,V$3:$X$34,3,0)</f>
        <v>Baja California Sur</v>
      </c>
      <c r="W45" s="9">
        <f>LARGE(V$3:V$34,7)</f>
        <v>49.641759721828663</v>
      </c>
      <c r="X45" s="183"/>
      <c r="Y45" s="379">
        <v>7</v>
      </c>
    </row>
    <row r="46" spans="1:256" s="380" customFormat="1" x14ac:dyDescent="0.2">
      <c r="A46" s="234" t="s">
        <v>408</v>
      </c>
      <c r="B46" s="9" t="str">
        <f>VLOOKUP(C46,B$3:$X$34,23,0)</f>
        <v>Querétaro</v>
      </c>
      <c r="C46" s="9">
        <f>LARGE(B$3:B$34,8)</f>
        <v>71.213284119540759</v>
      </c>
      <c r="D46" s="235" t="str">
        <f>VLOOKUP(E46,D$3:$X$34,21,0)</f>
        <v>Nayarit</v>
      </c>
      <c r="E46" s="235">
        <f>LARGE(D$3:D$34,8)</f>
        <v>57.814505631921087</v>
      </c>
      <c r="F46" s="9" t="str">
        <f>VLOOKUP(G46,F$3:$X$34,19,0)</f>
        <v>Baja California Sur</v>
      </c>
      <c r="G46" s="9">
        <f>LARGE(F$3:F$34,8)</f>
        <v>67.132869543243174</v>
      </c>
      <c r="H46" s="235" t="str">
        <f>VLOOKUP(I46,H$3:$X$34,17,0)</f>
        <v>Chihuahua</v>
      </c>
      <c r="I46" s="235">
        <f>LARGE(H$3:H$34,8)</f>
        <v>57.792269480300241</v>
      </c>
      <c r="J46" s="9" t="str">
        <f>VLOOKUP(K46,J$3:$X$34,15,0)</f>
        <v>Nayarit</v>
      </c>
      <c r="K46" s="9">
        <f>LARGE(J$3:J$34,8)</f>
        <v>57.632002070945049</v>
      </c>
      <c r="L46" s="235" t="str">
        <f>VLOOKUP(M46,L$3:$X$34,13,0)</f>
        <v>Aguascalientes</v>
      </c>
      <c r="M46" s="235">
        <f>LARGE(L$3:L$34,8)</f>
        <v>41.008102531614028</v>
      </c>
      <c r="N46" s="9" t="str">
        <f>VLOOKUP(O46,N$3:$X$34,11,0)</f>
        <v>Coahuila</v>
      </c>
      <c r="O46" s="9">
        <f>LARGE(N$3:N$34,8)</f>
        <v>47.603907701667048</v>
      </c>
      <c r="P46" s="235" t="str">
        <f>VLOOKUP(Q46,P$3:$X$34,9,0)</f>
        <v>Coahuila</v>
      </c>
      <c r="Q46" s="235">
        <f>LARGE(P$3:P$34,8)</f>
        <v>50.605185505039884</v>
      </c>
      <c r="R46" s="9" t="str">
        <f>VLOOKUP(S46,R$3:$X$34,7,0)</f>
        <v>Tabasco</v>
      </c>
      <c r="S46" s="9">
        <f>LARGE(R$3:R$34,8)</f>
        <v>37.477779789482291</v>
      </c>
      <c r="T46" s="235" t="str">
        <f>VLOOKUP(U46,T$3:$X$34,5,0)</f>
        <v>Tamaulipas</v>
      </c>
      <c r="U46" s="235">
        <f>LARGE(T$3:T$34,8)</f>
        <v>40.126457456383228</v>
      </c>
      <c r="V46" s="9" t="str">
        <f>VLOOKUP(W46,V$3:$X$34,3,0)</f>
        <v>Tamaulipas</v>
      </c>
      <c r="W46" s="9">
        <f>LARGE(V$3:V$34,8)</f>
        <v>47.008361001466923</v>
      </c>
      <c r="X46" s="183"/>
      <c r="Y46" s="379">
        <v>8</v>
      </c>
    </row>
    <row r="47" spans="1:256" s="380" customFormat="1" x14ac:dyDescent="0.2">
      <c r="A47" s="234" t="s">
        <v>409</v>
      </c>
      <c r="B47" s="9" t="str">
        <f>VLOOKUP(C47,B$3:$X$34,23,0)</f>
        <v>San Luis Potosí</v>
      </c>
      <c r="C47" s="9">
        <f>LARGE(B$3:B$34,9)</f>
        <v>71.137014339286793</v>
      </c>
      <c r="D47" s="235" t="str">
        <f>VLOOKUP(E47,D$3:$X$34,21,0)</f>
        <v>Quintana Roo</v>
      </c>
      <c r="E47" s="235">
        <f>LARGE(D$3:D$34,9)</f>
        <v>57.592104376699069</v>
      </c>
      <c r="F47" s="9" t="str">
        <f>VLOOKUP(G47,F$3:$X$34,19,0)</f>
        <v>Tamaulipas</v>
      </c>
      <c r="G47" s="9">
        <f>LARGE(F$3:F$34,9)</f>
        <v>65.875631451134765</v>
      </c>
      <c r="H47" s="235" t="str">
        <f>VLOOKUP(I47,H$3:$X$34,17,0)</f>
        <v>Baja California</v>
      </c>
      <c r="I47" s="235">
        <f>LARGE(H$3:H$34,9)</f>
        <v>57.371334217429066</v>
      </c>
      <c r="J47" s="9" t="str">
        <f>VLOOKUP(K47,J$3:$X$34,15,0)</f>
        <v>Yucatán</v>
      </c>
      <c r="K47" s="9">
        <f>LARGE(J$3:J$34,9)</f>
        <v>56.365771320107982</v>
      </c>
      <c r="L47" s="235" t="str">
        <f>VLOOKUP(M47,L$3:$X$34,13,0)</f>
        <v>Baja California</v>
      </c>
      <c r="M47" s="235">
        <f>LARGE(L$3:L$34,9)</f>
        <v>39.706230221946946</v>
      </c>
      <c r="N47" s="9" t="str">
        <f>VLOOKUP(O47,N$3:$X$34,11,0)</f>
        <v>Jalisco</v>
      </c>
      <c r="O47" s="9">
        <f>LARGE(N$3:N$34,9)</f>
        <v>47.338875222941397</v>
      </c>
      <c r="P47" s="235" t="str">
        <f>VLOOKUP(Q47,P$3:$X$34,9,0)</f>
        <v>Campeche</v>
      </c>
      <c r="Q47" s="235">
        <f>LARGE(P$3:P$34,9)</f>
        <v>50.602604751282399</v>
      </c>
      <c r="R47" s="9" t="str">
        <f>VLOOKUP(S47,R$3:$X$34,7,0)</f>
        <v>Sonora</v>
      </c>
      <c r="S47" s="9">
        <f>LARGE(R$3:R$34,9)</f>
        <v>36.777347084286717</v>
      </c>
      <c r="T47" s="235" t="str">
        <f>VLOOKUP(U47,T$3:$X$34,5,0)</f>
        <v>Baja California Sur</v>
      </c>
      <c r="U47" s="235">
        <f>LARGE(T$3:T$34,9)</f>
        <v>38.391395071070264</v>
      </c>
      <c r="V47" s="9" t="str">
        <f>VLOOKUP(W47,V$3:$X$34,3,0)</f>
        <v>Chihuahua</v>
      </c>
      <c r="W47" s="9">
        <f>LARGE(V$3:V$34,9)</f>
        <v>46.840252304877765</v>
      </c>
      <c r="X47" s="183"/>
      <c r="Y47" s="379">
        <v>9</v>
      </c>
    </row>
    <row r="48" spans="1:256" s="380" customFormat="1" x14ac:dyDescent="0.2">
      <c r="A48" s="234" t="s">
        <v>410</v>
      </c>
      <c r="B48" s="9" t="str">
        <f>VLOOKUP(C48,B$3:$X$34,23,0)</f>
        <v>Baja California Sur</v>
      </c>
      <c r="C48" s="9">
        <f>LARGE(B$3:B$34,10)</f>
        <v>69.876712449031615</v>
      </c>
      <c r="D48" s="235" t="str">
        <f>VLOOKUP(E48,D$3:$X$34,21,0)</f>
        <v>Distrito Federal</v>
      </c>
      <c r="E48" s="235">
        <f>LARGE(D$3:D$34,10)</f>
        <v>55.574868225604646</v>
      </c>
      <c r="F48" s="9" t="str">
        <f>VLOOKUP(G48,F$3:$X$34,19,0)</f>
        <v>Sinaloa</v>
      </c>
      <c r="G48" s="9">
        <f>LARGE(F$3:F$34,10)</f>
        <v>64.83784174702167</v>
      </c>
      <c r="H48" s="235" t="str">
        <f>VLOOKUP(I48,H$3:$X$34,17,0)</f>
        <v>Sinaloa</v>
      </c>
      <c r="I48" s="235">
        <f>LARGE(H$3:H$34,10)</f>
        <v>56.710688727929679</v>
      </c>
      <c r="J48" s="9" t="str">
        <f>VLOOKUP(K48,J$3:$X$34,15,0)</f>
        <v>Baja California Sur</v>
      </c>
      <c r="K48" s="9">
        <f>LARGE(J$3:J$34,10)</f>
        <v>55.105986935528243</v>
      </c>
      <c r="L48" s="235" t="str">
        <f>VLOOKUP(M48,L$3:$X$34,13,0)</f>
        <v>Sonora</v>
      </c>
      <c r="M48" s="235">
        <f>LARGE(L$3:L$34,10)</f>
        <v>39.661278872047212</v>
      </c>
      <c r="N48" s="9" t="str">
        <f>VLOOKUP(O48,N$3:$X$34,11,0)</f>
        <v>Colima</v>
      </c>
      <c r="O48" s="9">
        <f>LARGE(N$3:N$34,10)</f>
        <v>45.477496647585504</v>
      </c>
      <c r="P48" s="235" t="str">
        <f>VLOOKUP(Q48,P$3:$X$34,9,0)</f>
        <v>Sonora</v>
      </c>
      <c r="Q48" s="235">
        <f>LARGE(P$3:P$34,10)</f>
        <v>50.047671099969897</v>
      </c>
      <c r="R48" s="9" t="str">
        <f>VLOOKUP(S48,R$3:$X$34,7,0)</f>
        <v>Campeche</v>
      </c>
      <c r="S48" s="9">
        <f>LARGE(R$3:R$34,10)</f>
        <v>30.443917625218347</v>
      </c>
      <c r="T48" s="235" t="str">
        <f>VLOOKUP(U48,T$3:$X$34,5,0)</f>
        <v>Puebla</v>
      </c>
      <c r="U48" s="235">
        <f>LARGE(T$3:T$34,10)</f>
        <v>36.913944552056122</v>
      </c>
      <c r="V48" s="9" t="str">
        <f>VLOOKUP(W48,V$3:$X$34,3,0)</f>
        <v>Sinaloa</v>
      </c>
      <c r="W48" s="9">
        <f>LARGE(V$3:V$34,10)</f>
        <v>46.636688672830964</v>
      </c>
      <c r="X48" s="183"/>
      <c r="Y48" s="379">
        <v>10</v>
      </c>
    </row>
    <row r="49" spans="1:25" s="380" customFormat="1" x14ac:dyDescent="0.2">
      <c r="A49" s="234" t="s">
        <v>411</v>
      </c>
      <c r="B49" s="9" t="str">
        <f>VLOOKUP(C49,B$3:$X$34,23,0)</f>
        <v>Durango</v>
      </c>
      <c r="C49" s="9">
        <f>LARGE(B$3:B$34,11)</f>
        <v>69.286593944675772</v>
      </c>
      <c r="D49" s="235" t="str">
        <f>VLOOKUP(E49,D$3:$X$34,21,0)</f>
        <v>Durango</v>
      </c>
      <c r="E49" s="235">
        <f>LARGE(D$3:D$34,11)</f>
        <v>54.59106987111808</v>
      </c>
      <c r="F49" s="9" t="str">
        <f>VLOOKUP(G49,F$3:$X$34,19,0)</f>
        <v>Chihuahua</v>
      </c>
      <c r="G49" s="9">
        <f>LARGE(F$3:F$34,11)</f>
        <v>64.079386927621726</v>
      </c>
      <c r="H49" s="235" t="str">
        <f>VLOOKUP(I49,H$3:$X$34,17,0)</f>
        <v>Michoacán</v>
      </c>
      <c r="I49" s="235">
        <f>LARGE(H$3:H$34,11)</f>
        <v>55.682619583593294</v>
      </c>
      <c r="J49" s="9" t="str">
        <f>VLOOKUP(K49,J$3:$X$34,15,0)</f>
        <v>Baja California</v>
      </c>
      <c r="K49" s="9">
        <f>LARGE(J$3:J$34,11)</f>
        <v>51.262834293761649</v>
      </c>
      <c r="L49" s="235" t="str">
        <f>VLOOKUP(M49,L$3:$X$34,13,0)</f>
        <v>Colima</v>
      </c>
      <c r="M49" s="235">
        <f>LARGE(L$3:L$34,11)</f>
        <v>38.256660222395837</v>
      </c>
      <c r="N49" s="9" t="str">
        <f>VLOOKUP(O49,N$3:$X$34,11,0)</f>
        <v>Morelos</v>
      </c>
      <c r="O49" s="9">
        <f>LARGE(N$3:N$34,11)</f>
        <v>42.741744713175379</v>
      </c>
      <c r="P49" s="235" t="str">
        <f>VLOOKUP(Q49,P$3:$X$34,9,0)</f>
        <v>Chihuahua</v>
      </c>
      <c r="Q49" s="235">
        <f>LARGE(P$3:P$34,11)</f>
        <v>49.881604461634488</v>
      </c>
      <c r="R49" s="9" t="str">
        <f>VLOOKUP(S49,R$3:$X$34,7,0)</f>
        <v>Baja California Sur</v>
      </c>
      <c r="S49" s="9">
        <f>LARGE(R$3:R$34,11)</f>
        <v>29.240851441613437</v>
      </c>
      <c r="T49" s="235" t="str">
        <f>VLOOKUP(U49,T$3:$X$34,5,0)</f>
        <v>Jalisco</v>
      </c>
      <c r="U49" s="235">
        <f>LARGE(T$3:T$34,11)</f>
        <v>36.768681680907498</v>
      </c>
      <c r="V49" s="9" t="str">
        <f>VLOOKUP(W49,V$3:$X$34,3,0)</f>
        <v>Sonora</v>
      </c>
      <c r="W49" s="9">
        <f>LARGE(V$3:V$34,11)</f>
        <v>46.389377869900024</v>
      </c>
      <c r="X49" s="183"/>
      <c r="Y49" s="379">
        <v>11</v>
      </c>
    </row>
    <row r="50" spans="1:25" s="380" customFormat="1" x14ac:dyDescent="0.2">
      <c r="A50" s="234" t="s">
        <v>412</v>
      </c>
      <c r="B50" s="9" t="str">
        <f>VLOOKUP(C50,B$3:$X$34,23,0)</f>
        <v>Nayarit</v>
      </c>
      <c r="C50" s="9">
        <f>LARGE(B$3:B$34,12)</f>
        <v>69.013952696891465</v>
      </c>
      <c r="D50" s="235" t="str">
        <f>VLOOKUP(E50,D$3:$X$34,21,0)</f>
        <v>Sinaloa</v>
      </c>
      <c r="E50" s="235">
        <f>LARGE(D$3:D$34,12)</f>
        <v>54.12254809965355</v>
      </c>
      <c r="F50" s="9" t="str">
        <f>VLOOKUP(G50,F$3:$X$34,19,0)</f>
        <v>Quintana Roo</v>
      </c>
      <c r="G50" s="9">
        <f>LARGE(F$3:F$34,12)</f>
        <v>63.198288215291598</v>
      </c>
      <c r="H50" s="235" t="str">
        <f>VLOOKUP(I50,H$3:$X$34,17,0)</f>
        <v>Colima</v>
      </c>
      <c r="I50" s="235">
        <f>LARGE(H$3:H$34,12)</f>
        <v>55.574402060614659</v>
      </c>
      <c r="J50" s="9" t="str">
        <f>VLOOKUP(K50,J$3:$X$34,15,0)</f>
        <v>Veracruz</v>
      </c>
      <c r="K50" s="9">
        <f>LARGE(J$3:J$34,12)</f>
        <v>50.237715128930418</v>
      </c>
      <c r="L50" s="235" t="str">
        <f>VLOOKUP(M50,L$3:$X$34,13,0)</f>
        <v>Querétaro</v>
      </c>
      <c r="M50" s="235">
        <f>LARGE(L$3:L$34,12)</f>
        <v>36.910717333830981</v>
      </c>
      <c r="N50" s="9" t="str">
        <f>VLOOKUP(O50,N$3:$X$34,11,0)</f>
        <v>México</v>
      </c>
      <c r="O50" s="9">
        <f>LARGE(N$3:N$34,12)</f>
        <v>41.999460155888137</v>
      </c>
      <c r="P50" s="235" t="str">
        <f>VLOOKUP(Q50,P$3:$X$34,9,0)</f>
        <v>Hidalgo</v>
      </c>
      <c r="Q50" s="235">
        <f>LARGE(P$3:P$34,12)</f>
        <v>46.970713044891937</v>
      </c>
      <c r="R50" s="9" t="str">
        <f>VLOOKUP(S50,R$3:$X$34,7,0)</f>
        <v>Zacatecas</v>
      </c>
      <c r="S50" s="9">
        <f>LARGE(R$3:R$34,12)</f>
        <v>28.260348745697037</v>
      </c>
      <c r="T50" s="235" t="str">
        <f>VLOOKUP(U50,T$3:$X$34,5,0)</f>
        <v>Campeche</v>
      </c>
      <c r="U50" s="235">
        <f>LARGE(T$3:T$34,12)</f>
        <v>33.516279123045187</v>
      </c>
      <c r="V50" s="9" t="str">
        <f>VLOOKUP(W50,V$3:$X$34,3,0)</f>
        <v>Campeche</v>
      </c>
      <c r="W50" s="9">
        <f>LARGE(V$3:V$34,12)</f>
        <v>46.150232914266184</v>
      </c>
      <c r="X50" s="183"/>
      <c r="Y50" s="379">
        <v>12</v>
      </c>
    </row>
    <row r="51" spans="1:25" s="380" customFormat="1" x14ac:dyDescent="0.2">
      <c r="A51" s="234" t="s">
        <v>413</v>
      </c>
      <c r="B51" s="9" t="str">
        <f>VLOOKUP(C51,B$3:$X$34,23,0)</f>
        <v>Hidalgo</v>
      </c>
      <c r="C51" s="9">
        <f>LARGE(B$3:B$34,13)</f>
        <v>68.862164339603453</v>
      </c>
      <c r="D51" s="235" t="str">
        <f>VLOOKUP(E51,D$3:$X$34,21,0)</f>
        <v>Puebla</v>
      </c>
      <c r="E51" s="235">
        <f>LARGE(D$3:D$34,13)</f>
        <v>52.15083284782304</v>
      </c>
      <c r="F51" s="9" t="str">
        <f>VLOOKUP(G51,F$3:$X$34,19,0)</f>
        <v>México</v>
      </c>
      <c r="G51" s="9">
        <f>LARGE(F$3:F$34,13)</f>
        <v>62.756893554916594</v>
      </c>
      <c r="H51" s="235" t="str">
        <f>VLOOKUP(I51,H$3:$X$34,17,0)</f>
        <v>Nuevo León</v>
      </c>
      <c r="I51" s="235">
        <f>LARGE(H$3:H$34,13)</f>
        <v>54.579083060319029</v>
      </c>
      <c r="J51" s="9" t="str">
        <f>VLOOKUP(K51,J$3:$X$34,15,0)</f>
        <v>Zacatecas</v>
      </c>
      <c r="K51" s="9">
        <f>LARGE(J$3:J$34,13)</f>
        <v>50.227034966958122</v>
      </c>
      <c r="L51" s="235" t="str">
        <f>VLOOKUP(M51,L$3:$X$34,13,0)</f>
        <v>Durango</v>
      </c>
      <c r="M51" s="235">
        <f>LARGE(L$3:L$34,13)</f>
        <v>35.998699550649697</v>
      </c>
      <c r="N51" s="9" t="str">
        <f>VLOOKUP(O51,N$3:$X$34,11,0)</f>
        <v>Sonora</v>
      </c>
      <c r="O51" s="9">
        <f>LARGE(N$3:N$34,13)</f>
        <v>41.556964672864282</v>
      </c>
      <c r="P51" s="235" t="str">
        <f>VLOOKUP(Q51,P$3:$X$34,9,0)</f>
        <v>Puebla</v>
      </c>
      <c r="Q51" s="235">
        <f>LARGE(P$3:P$34,13)</f>
        <v>46.671161621448299</v>
      </c>
      <c r="R51" s="9" t="str">
        <f>VLOOKUP(S51,R$3:$X$34,7,0)</f>
        <v>Durango</v>
      </c>
      <c r="S51" s="9">
        <f>LARGE(R$3:R$34,13)</f>
        <v>21.654868562741555</v>
      </c>
      <c r="T51" s="235" t="str">
        <f>VLOOKUP(U51,T$3:$X$34,5,0)</f>
        <v>Sonora</v>
      </c>
      <c r="U51" s="235">
        <f>LARGE(T$3:T$34,13)</f>
        <v>33.379667094229639</v>
      </c>
      <c r="V51" s="9" t="str">
        <f>VLOOKUP(W51,V$3:$X$34,3,0)</f>
        <v>Quintana Roo</v>
      </c>
      <c r="W51" s="9">
        <f>LARGE(V$3:V$34,13)</f>
        <v>46.091807432599133</v>
      </c>
      <c r="X51" s="183"/>
      <c r="Y51" s="379">
        <v>13</v>
      </c>
    </row>
    <row r="52" spans="1:25" s="380" customFormat="1" x14ac:dyDescent="0.2">
      <c r="A52" s="234" t="s">
        <v>414</v>
      </c>
      <c r="B52" s="9" t="str">
        <f>VLOOKUP(C52,B$3:$X$34,23,0)</f>
        <v>Nuevo León</v>
      </c>
      <c r="C52" s="9">
        <f>LARGE(B$3:B$34,14)</f>
        <v>63.727940849811439</v>
      </c>
      <c r="D52" s="235" t="str">
        <f>VLOOKUP(E52,D$3:$X$34,21,0)</f>
        <v>Querétaro</v>
      </c>
      <c r="E52" s="235">
        <f>LARGE(D$3:D$34,14)</f>
        <v>50.447975199441359</v>
      </c>
      <c r="F52" s="9" t="str">
        <f>VLOOKUP(G52,F$3:$X$34,19,0)</f>
        <v>Querétaro</v>
      </c>
      <c r="G52" s="9">
        <f>LARGE(F$3:F$34,14)</f>
        <v>62.074529140673192</v>
      </c>
      <c r="H52" s="235" t="str">
        <f>VLOOKUP(I52,H$3:$X$34,17,0)</f>
        <v>Baja California Sur</v>
      </c>
      <c r="I52" s="235">
        <f>LARGE(H$3:H$34,14)</f>
        <v>54.46331606906314</v>
      </c>
      <c r="J52" s="9" t="str">
        <f>VLOOKUP(K52,J$3:$X$34,15,0)</f>
        <v>Distrito Federal</v>
      </c>
      <c r="K52" s="9">
        <f>LARGE(J$3:J$34,14)</f>
        <v>49.762696172098359</v>
      </c>
      <c r="L52" s="235" t="str">
        <f>VLOOKUP(M52,L$3:$X$34,13,0)</f>
        <v>Sinaloa</v>
      </c>
      <c r="M52" s="235">
        <f>LARGE(L$3:L$34,14)</f>
        <v>35.58193477728674</v>
      </c>
      <c r="N52" s="9" t="str">
        <f>VLOOKUP(O52,N$3:$X$34,11,0)</f>
        <v>Chihuahua</v>
      </c>
      <c r="O52" s="9">
        <f>LARGE(N$3:N$34,14)</f>
        <v>41.439933028678247</v>
      </c>
      <c r="P52" s="235" t="str">
        <f>VLOOKUP(Q52,P$3:$X$34,9,0)</f>
        <v>Durango</v>
      </c>
      <c r="Q52" s="235">
        <f>LARGE(P$3:P$34,14)</f>
        <v>43.956725154657157</v>
      </c>
      <c r="R52" s="9" t="str">
        <f>VLOOKUP(S52,R$3:$X$34,7,0)</f>
        <v>Aguascalientes</v>
      </c>
      <c r="S52" s="9">
        <f>LARGE(R$3:R$34,14)</f>
        <v>19.716596067686922</v>
      </c>
      <c r="T52" s="235" t="str">
        <f>VLOOKUP(U52,T$3:$X$34,5,0)</f>
        <v>Quintana Roo</v>
      </c>
      <c r="U52" s="235">
        <f>LARGE(T$3:T$34,14)</f>
        <v>31.760466101357242</v>
      </c>
      <c r="V52" s="9" t="str">
        <f>VLOOKUP(W52,V$3:$X$34,3,0)</f>
        <v>Jalisco</v>
      </c>
      <c r="W52" s="9">
        <f>LARGE(V$3:V$34,14)</f>
        <v>45.86074548956978</v>
      </c>
      <c r="X52" s="183"/>
      <c r="Y52" s="379">
        <v>14</v>
      </c>
    </row>
    <row r="53" spans="1:25" s="380" customFormat="1" x14ac:dyDescent="0.2">
      <c r="A53" s="234" t="s">
        <v>415</v>
      </c>
      <c r="B53" s="9" t="str">
        <f>VLOOKUP(C53,B$3:$X$34,23,0)</f>
        <v>Quintana Roo</v>
      </c>
      <c r="C53" s="9">
        <f>LARGE(B$3:B$34,15)</f>
        <v>62.605706700957164</v>
      </c>
      <c r="D53" s="235" t="str">
        <f>VLOOKUP(E53,D$3:$X$34,21,0)</f>
        <v>Jalisco</v>
      </c>
      <c r="E53" s="235">
        <f>LARGE(D$3:D$34,15)</f>
        <v>50.037688635008656</v>
      </c>
      <c r="F53" s="9" t="str">
        <f>VLOOKUP(G53,F$3:$X$34,19,0)</f>
        <v>Jalisco</v>
      </c>
      <c r="G53" s="9">
        <f>LARGE(F$3:F$34,15)</f>
        <v>60.351003089001793</v>
      </c>
      <c r="H53" s="235" t="str">
        <f>VLOOKUP(I53,H$3:$X$34,17,0)</f>
        <v>Jalisco</v>
      </c>
      <c r="I53" s="235">
        <f>LARGE(H$3:H$34,15)</f>
        <v>53.685262033768893</v>
      </c>
      <c r="J53" s="9" t="str">
        <f>VLOOKUP(K53,J$3:$X$34,15,0)</f>
        <v>Guerrero</v>
      </c>
      <c r="K53" s="9">
        <f>LARGE(J$3:J$34,15)</f>
        <v>46.903748907131003</v>
      </c>
      <c r="L53" s="235" t="str">
        <f>VLOOKUP(M53,L$3:$X$34,13,0)</f>
        <v>Guanajuato</v>
      </c>
      <c r="M53" s="235">
        <f>LARGE(L$3:L$34,15)</f>
        <v>32.578019375273414</v>
      </c>
      <c r="N53" s="9" t="str">
        <f>VLOOKUP(O53,N$3:$X$34,11,0)</f>
        <v>Yucatán</v>
      </c>
      <c r="O53" s="9">
        <f>LARGE(N$3:N$34,15)</f>
        <v>40.921134133322084</v>
      </c>
      <c r="P53" s="235" t="str">
        <f>VLOOKUP(Q53,P$3:$X$34,9,0)</f>
        <v>Zacatecas</v>
      </c>
      <c r="Q53" s="235">
        <f>LARGE(P$3:P$34,15)</f>
        <v>43.616962721948234</v>
      </c>
      <c r="R53" s="9" t="str">
        <f>VLOOKUP(S53,R$3:$X$34,7,0)</f>
        <v>Sinaloa</v>
      </c>
      <c r="S53" s="9">
        <f>LARGE(R$3:R$34,15)</f>
        <v>17.896539966086596</v>
      </c>
      <c r="T53" s="235" t="str">
        <f>VLOOKUP(U53,T$3:$X$34,5,0)</f>
        <v>Morelos</v>
      </c>
      <c r="U53" s="235">
        <f>LARGE(T$3:T$34,15)</f>
        <v>31.424252826090022</v>
      </c>
      <c r="V53" s="9" t="str">
        <f>VLOOKUP(W53,V$3:$X$34,3,0)</f>
        <v>Colima</v>
      </c>
      <c r="W53" s="9">
        <f>LARGE(V$3:V$34,15)</f>
        <v>45.396591379576556</v>
      </c>
      <c r="X53" s="183"/>
      <c r="Y53" s="379">
        <v>15</v>
      </c>
    </row>
    <row r="54" spans="1:25" s="380" customFormat="1" x14ac:dyDescent="0.2">
      <c r="A54" s="234" t="s">
        <v>416</v>
      </c>
      <c r="B54" s="9" t="str">
        <f>VLOOKUP(C54,B$3:$X$34,23,0)</f>
        <v>Coahuila</v>
      </c>
      <c r="C54" s="9">
        <f>LARGE(B$3:B$34,16)</f>
        <v>61.995594621244678</v>
      </c>
      <c r="D54" s="235" t="str">
        <f>VLOOKUP(E54,D$3:$X$34,21,0)</f>
        <v>Chihuahua</v>
      </c>
      <c r="E54" s="235">
        <f>LARGE(D$3:D$34,16)</f>
        <v>46.691135382109231</v>
      </c>
      <c r="F54" s="9" t="str">
        <f>VLOOKUP(G54,F$3:$X$34,19,0)</f>
        <v>Nayarit</v>
      </c>
      <c r="G54" s="9">
        <f>LARGE(F$3:F$34,16)</f>
        <v>58.861429792876251</v>
      </c>
      <c r="H54" s="235" t="str">
        <f>VLOOKUP(I54,H$3:$X$34,17,0)</f>
        <v>Guanajuato</v>
      </c>
      <c r="I54" s="235">
        <f>LARGE(H$3:H$34,16)</f>
        <v>53.2794505578577</v>
      </c>
      <c r="J54" s="9" t="str">
        <f>VLOOKUP(K54,J$3:$X$34,15,0)</f>
        <v>Nuevo León</v>
      </c>
      <c r="K54" s="9">
        <f>LARGE(J$3:J$34,16)</f>
        <v>45.804066265097269</v>
      </c>
      <c r="L54" s="235" t="str">
        <f>VLOOKUP(M54,L$3:$X$34,13,0)</f>
        <v>Zacatecas</v>
      </c>
      <c r="M54" s="235">
        <f>LARGE(L$3:L$34,16)</f>
        <v>31.599962777964098</v>
      </c>
      <c r="N54" s="9" t="str">
        <f>VLOOKUP(O54,N$3:$X$34,11,0)</f>
        <v>Veracruz</v>
      </c>
      <c r="O54" s="9">
        <f>LARGE(N$3:N$34,16)</f>
        <v>40.563612720823528</v>
      </c>
      <c r="P54" s="235" t="str">
        <f>VLOOKUP(Q54,P$3:$X$34,9,0)</f>
        <v>Guanajuato</v>
      </c>
      <c r="Q54" s="235">
        <f>LARGE(P$3:P$34,16)</f>
        <v>42.519426459492678</v>
      </c>
      <c r="R54" s="9" t="str">
        <f>VLOOKUP(S54,R$3:$X$34,7,0)</f>
        <v>Querétaro</v>
      </c>
      <c r="S54" s="9">
        <f>LARGE(R$3:R$34,16)</f>
        <v>17.894875100591889</v>
      </c>
      <c r="T54" s="235" t="str">
        <f>VLOOKUP(U54,T$3:$X$34,5,0)</f>
        <v>Tlaxcala</v>
      </c>
      <c r="U54" s="235">
        <f>LARGE(T$3:T$34,16)</f>
        <v>31.306626671719812</v>
      </c>
      <c r="V54" s="9" t="str">
        <f>VLOOKUP(W54,V$3:$X$34,3,0)</f>
        <v>Morelos</v>
      </c>
      <c r="W54" s="9">
        <f>LARGE(V$3:V$34,16)</f>
        <v>43.819286599433667</v>
      </c>
      <c r="X54" s="183"/>
      <c r="Y54" s="379">
        <v>16</v>
      </c>
    </row>
    <row r="55" spans="1:25" s="380" customFormat="1" x14ac:dyDescent="0.2">
      <c r="A55" s="234" t="s">
        <v>417</v>
      </c>
      <c r="B55" s="9" t="str">
        <f>VLOOKUP(C55,B$3:$X$34,23,0)</f>
        <v>Puebla</v>
      </c>
      <c r="C55" s="9">
        <f>LARGE(B$3:B$34,17)</f>
        <v>60.903027485798077</v>
      </c>
      <c r="D55" s="235" t="str">
        <f>VLOOKUP(E55,D$3:$X$34,21,0)</f>
        <v>Sonora</v>
      </c>
      <c r="E55" s="235">
        <f>LARGE(D$3:D$34,17)</f>
        <v>46.651639924860703</v>
      </c>
      <c r="F55" s="9" t="str">
        <f>VLOOKUP(G55,F$3:$X$34,19,0)</f>
        <v>Durango</v>
      </c>
      <c r="G55" s="9">
        <f>LARGE(F$3:F$34,17)</f>
        <v>58.517382338709417</v>
      </c>
      <c r="H55" s="235" t="str">
        <f>VLOOKUP(I55,H$3:$X$34,17,0)</f>
        <v>Sonora</v>
      </c>
      <c r="I55" s="235">
        <f>LARGE(H$3:H$34,17)</f>
        <v>51.828986721818445</v>
      </c>
      <c r="J55" s="9" t="str">
        <f>VLOOKUP(K55,J$3:$X$34,15,0)</f>
        <v>Chihuahua</v>
      </c>
      <c r="K55" s="9">
        <f>LARGE(J$3:J$34,17)</f>
        <v>41.07571080666483</v>
      </c>
      <c r="L55" s="235" t="str">
        <f>VLOOKUP(M55,L$3:$X$34,13,0)</f>
        <v>Veracruz</v>
      </c>
      <c r="M55" s="235">
        <f>LARGE(L$3:L$34,17)</f>
        <v>31.278609732012765</v>
      </c>
      <c r="N55" s="9" t="str">
        <f>VLOOKUP(O55,N$3:$X$34,11,0)</f>
        <v>Querétaro</v>
      </c>
      <c r="O55" s="9">
        <f>LARGE(N$3:N$34,17)</f>
        <v>38.911705466645529</v>
      </c>
      <c r="P55" s="235" t="str">
        <f>VLOOKUP(Q55,P$3:$X$34,9,0)</f>
        <v>Nayarit</v>
      </c>
      <c r="Q55" s="235">
        <f>LARGE(P$3:P$34,17)</f>
        <v>41.659373017413479</v>
      </c>
      <c r="R55" s="9" t="str">
        <f>VLOOKUP(S55,R$3:$X$34,7,0)</f>
        <v>Jalisco</v>
      </c>
      <c r="S55" s="9">
        <f>LARGE(R$3:R$34,17)</f>
        <v>17.744797102870717</v>
      </c>
      <c r="T55" s="235" t="str">
        <f>VLOOKUP(U55,T$3:$X$34,5,0)</f>
        <v>San Luis Potosí</v>
      </c>
      <c r="U55" s="235">
        <f>LARGE(T$3:T$34,17)</f>
        <v>30.631157003203025</v>
      </c>
      <c r="V55" s="9" t="str">
        <f>VLOOKUP(W55,V$3:$X$34,3,0)</f>
        <v>San Luis Potosí</v>
      </c>
      <c r="W55" s="9">
        <f>LARGE(V$3:V$34,17)</f>
        <v>42.460817319863629</v>
      </c>
      <c r="X55" s="183"/>
      <c r="Y55" s="379">
        <v>17</v>
      </c>
    </row>
    <row r="56" spans="1:25" s="380" customFormat="1" x14ac:dyDescent="0.2">
      <c r="A56" s="234" t="s">
        <v>418</v>
      </c>
      <c r="B56" s="9" t="str">
        <f>VLOOKUP(C56,B$3:$X$34,23,0)</f>
        <v>Oaxaca</v>
      </c>
      <c r="C56" s="9">
        <f>LARGE(B$3:B$34,18)</f>
        <v>60.838236603251026</v>
      </c>
      <c r="D56" s="235" t="str">
        <f>VLOOKUP(E56,D$3:$X$34,21,0)</f>
        <v>San Luis Potosí</v>
      </c>
      <c r="E56" s="235">
        <f>LARGE(D$3:D$34,18)</f>
        <v>46.087009445779039</v>
      </c>
      <c r="F56" s="9" t="str">
        <f>VLOOKUP(G56,F$3:$X$34,19,0)</f>
        <v>Campeche</v>
      </c>
      <c r="G56" s="9">
        <f>LARGE(F$3:F$34,18)</f>
        <v>55.261461634182474</v>
      </c>
      <c r="H56" s="235" t="str">
        <f>VLOOKUP(I56,H$3:$X$34,17,0)</f>
        <v>Quintana Roo</v>
      </c>
      <c r="I56" s="235">
        <f>LARGE(H$3:H$34,18)</f>
        <v>50.63058124315225</v>
      </c>
      <c r="J56" s="9" t="str">
        <f>VLOOKUP(K56,J$3:$X$34,15,0)</f>
        <v>Campeche</v>
      </c>
      <c r="K56" s="9">
        <f>LARGE(J$3:J$34,18)</f>
        <v>40.358421613035304</v>
      </c>
      <c r="L56" s="235" t="str">
        <f>VLOOKUP(M56,L$3:$X$34,13,0)</f>
        <v>Jalisco</v>
      </c>
      <c r="M56" s="235">
        <f>LARGE(L$3:L$34,18)</f>
        <v>31.204221202246103</v>
      </c>
      <c r="N56" s="9" t="str">
        <f>VLOOKUP(O56,N$3:$X$34,11,0)</f>
        <v>Durango</v>
      </c>
      <c r="O56" s="9">
        <f>LARGE(N$3:N$34,18)</f>
        <v>38.578322225370471</v>
      </c>
      <c r="P56" s="235" t="str">
        <f>VLOOKUP(Q56,P$3:$X$34,9,0)</f>
        <v>Michoacán</v>
      </c>
      <c r="Q56" s="235">
        <f>LARGE(P$3:P$34,18)</f>
        <v>41.639589385766683</v>
      </c>
      <c r="R56" s="9" t="str">
        <f>VLOOKUP(S56,R$3:$X$34,7,0)</f>
        <v>Nayarit</v>
      </c>
      <c r="S56" s="9">
        <f>LARGE(R$3:R$34,18)</f>
        <v>16.335339152183426</v>
      </c>
      <c r="T56" s="235" t="str">
        <f>VLOOKUP(U56,T$3:$X$34,5,0)</f>
        <v>Yucatán</v>
      </c>
      <c r="U56" s="235">
        <f>LARGE(T$3:T$34,18)</f>
        <v>30.100037270220849</v>
      </c>
      <c r="V56" s="9" t="str">
        <f>VLOOKUP(W56,V$3:$X$34,3,0)</f>
        <v>Yucatán</v>
      </c>
      <c r="W56" s="9">
        <f>LARGE(V$3:V$34,18)</f>
        <v>42.326020526079276</v>
      </c>
      <c r="X56" s="183"/>
      <c r="Y56" s="379">
        <v>18</v>
      </c>
    </row>
    <row r="57" spans="1:25" s="380" customFormat="1" x14ac:dyDescent="0.2">
      <c r="A57" s="234" t="s">
        <v>419</v>
      </c>
      <c r="B57" s="9" t="str">
        <f>VLOOKUP(C57,B$3:$X$34,23,0)</f>
        <v>Tabasco</v>
      </c>
      <c r="C57" s="9">
        <f>LARGE(B$3:B$34,19)</f>
        <v>60.667768270985029</v>
      </c>
      <c r="D57" s="235" t="str">
        <f>VLOOKUP(E57,D$3:$X$34,21,0)</f>
        <v>Guerrero</v>
      </c>
      <c r="E57" s="235">
        <f>LARGE(D$3:D$34,19)</f>
        <v>45.477183160284888</v>
      </c>
      <c r="F57" s="9" t="str">
        <f>VLOOKUP(G57,F$3:$X$34,19,0)</f>
        <v>Morelos</v>
      </c>
      <c r="G57" s="9">
        <f>LARGE(F$3:F$34,19)</f>
        <v>53.039732028524163</v>
      </c>
      <c r="H57" s="235" t="str">
        <f>VLOOKUP(I57,H$3:$X$34,17,0)</f>
        <v>Oaxaca</v>
      </c>
      <c r="I57" s="235">
        <f>LARGE(H$3:H$34,19)</f>
        <v>48.712227291604847</v>
      </c>
      <c r="J57" s="9" t="str">
        <f>VLOOKUP(K57,J$3:$X$34,15,0)</f>
        <v>Aguascalientes</v>
      </c>
      <c r="K57" s="9">
        <f>LARGE(J$3:J$34,19)</f>
        <v>39.047676538661499</v>
      </c>
      <c r="L57" s="235" t="str">
        <f>VLOOKUP(M57,L$3:$X$34,13,0)</f>
        <v>Morelos</v>
      </c>
      <c r="M57" s="235">
        <f>LARGE(L$3:L$34,19)</f>
        <v>31.107477277731487</v>
      </c>
      <c r="N57" s="9" t="str">
        <f>VLOOKUP(O57,N$3:$X$34,11,0)</f>
        <v>Guanajuato</v>
      </c>
      <c r="O57" s="9">
        <f>LARGE(N$3:N$34,19)</f>
        <v>37.518671293505896</v>
      </c>
      <c r="P57" s="235" t="str">
        <f>VLOOKUP(Q57,P$3:$X$34,9,0)</f>
        <v>Baja California</v>
      </c>
      <c r="Q57" s="235">
        <f>LARGE(P$3:P$34,19)</f>
        <v>40.169422301138511</v>
      </c>
      <c r="R57" s="9" t="str">
        <f>VLOOKUP(S57,R$3:$X$34,7,0)</f>
        <v>Guanajuato</v>
      </c>
      <c r="S57" s="9">
        <f>LARGE(R$3:R$34,19)</f>
        <v>16.140276051289185</v>
      </c>
      <c r="T57" s="235" t="str">
        <f>VLOOKUP(U57,T$3:$X$34,5,0)</f>
        <v>Guanajuato</v>
      </c>
      <c r="U57" s="235">
        <f>LARGE(T$3:T$34,19)</f>
        <v>28.049190777218502</v>
      </c>
      <c r="V57" s="9" t="str">
        <f>VLOOKUP(W57,V$3:$X$34,3,0)</f>
        <v>Tlaxcala</v>
      </c>
      <c r="W57" s="9">
        <f>LARGE(V$3:V$34,19)</f>
        <v>41.649251090717186</v>
      </c>
      <c r="X57" s="183"/>
      <c r="Y57" s="379">
        <v>19</v>
      </c>
    </row>
    <row r="58" spans="1:25" s="380" customFormat="1" x14ac:dyDescent="0.2">
      <c r="A58" s="234" t="s">
        <v>420</v>
      </c>
      <c r="B58" s="9" t="str">
        <f>VLOOKUP(C58,B$3:$X$34,23,0)</f>
        <v>Jalisco</v>
      </c>
      <c r="C58" s="9">
        <f>LARGE(B$3:B$34,20)</f>
        <v>60.512539781275159</v>
      </c>
      <c r="D58" s="235" t="str">
        <f>VLOOKUP(E58,D$3:$X$34,21,0)</f>
        <v>Campeche</v>
      </c>
      <c r="E58" s="235">
        <f>LARGE(D$3:D$34,20)</f>
        <v>45.27290703953971</v>
      </c>
      <c r="F58" s="9" t="str">
        <f>VLOOKUP(G58,F$3:$X$34,19,0)</f>
        <v>Tlaxcala</v>
      </c>
      <c r="G58" s="9">
        <f>LARGE(F$3:F$34,20)</f>
        <v>52.900909674829883</v>
      </c>
      <c r="H58" s="235" t="str">
        <f>VLOOKUP(I58,H$3:$X$34,17,0)</f>
        <v>Puebla</v>
      </c>
      <c r="I58" s="235">
        <f>LARGE(H$3:H$34,20)</f>
        <v>48.518809171040687</v>
      </c>
      <c r="J58" s="9" t="str">
        <f>VLOOKUP(K58,J$3:$X$34,15,0)</f>
        <v>Coahuila</v>
      </c>
      <c r="K58" s="9">
        <f>LARGE(J$3:J$34,20)</f>
        <v>39.032745189043695</v>
      </c>
      <c r="L58" s="235" t="str">
        <f>VLOOKUP(M58,L$3:$X$34,13,0)</f>
        <v>San Luis Potosí</v>
      </c>
      <c r="M58" s="235">
        <f>LARGE(L$3:L$34,20)</f>
        <v>29.404736129563087</v>
      </c>
      <c r="N58" s="9" t="str">
        <f>VLOOKUP(O58,N$3:$X$34,11,0)</f>
        <v>San Luis Potosí</v>
      </c>
      <c r="O58" s="9">
        <f>LARGE(N$3:N$34,20)</f>
        <v>36.460861142865028</v>
      </c>
      <c r="P58" s="235" t="str">
        <f>VLOOKUP(Q58,P$3:$X$34,9,0)</f>
        <v>San Luis Potosí</v>
      </c>
      <c r="Q58" s="235">
        <f>LARGE(P$3:P$34,20)</f>
        <v>39.714652699426722</v>
      </c>
      <c r="R58" s="9" t="str">
        <f>VLOOKUP(S58,R$3:$X$34,7,0)</f>
        <v>México</v>
      </c>
      <c r="S58" s="9">
        <f>LARGE(R$3:R$34,20)</f>
        <v>13.666634838688061</v>
      </c>
      <c r="T58" s="235" t="str">
        <f>VLOOKUP(U58,T$3:$X$34,5,0)</f>
        <v>México</v>
      </c>
      <c r="U58" s="235">
        <f>LARGE(T$3:T$34,20)</f>
        <v>27.702689634730906</v>
      </c>
      <c r="V58" s="9" t="str">
        <f>VLOOKUP(W58,V$3:$X$34,3,0)</f>
        <v>Zacatecas</v>
      </c>
      <c r="W58" s="9">
        <f>LARGE(V$3:V$34,20)</f>
        <v>41.297053283526424</v>
      </c>
      <c r="X58" s="183"/>
      <c r="Y58" s="379">
        <v>20</v>
      </c>
    </row>
    <row r="59" spans="1:25" s="380" customFormat="1" x14ac:dyDescent="0.2">
      <c r="A59" s="234" t="s">
        <v>421</v>
      </c>
      <c r="B59" s="9" t="str">
        <f>VLOOKUP(C59,B$3:$X$34,23,0)</f>
        <v>Sinaloa</v>
      </c>
      <c r="C59" s="9">
        <f>LARGE(B$3:B$34,21)</f>
        <v>60.331529506669838</v>
      </c>
      <c r="D59" s="235" t="str">
        <f>VLOOKUP(E59,D$3:$X$34,21,0)</f>
        <v>Morelos</v>
      </c>
      <c r="E59" s="235">
        <f>LARGE(D$3:D$34,21)</f>
        <v>45.107301188992665</v>
      </c>
      <c r="F59" s="9" t="str">
        <f>VLOOKUP(G59,F$3:$X$34,19,0)</f>
        <v>San Luis Potosí</v>
      </c>
      <c r="G59" s="9">
        <f>LARGE(F$3:F$34,21)</f>
        <v>51.855223027138848</v>
      </c>
      <c r="H59" s="235" t="str">
        <f>VLOOKUP(I59,H$3:$X$34,17,0)</f>
        <v>Yucatán</v>
      </c>
      <c r="I59" s="235">
        <f>LARGE(H$3:H$34,21)</f>
        <v>48.487742484815513</v>
      </c>
      <c r="J59" s="9" t="str">
        <f>VLOOKUP(K59,J$3:$X$34,15,0)</f>
        <v>Sonora</v>
      </c>
      <c r="K59" s="9">
        <f>LARGE(J$3:J$34,21)</f>
        <v>38.602583547845526</v>
      </c>
      <c r="L59" s="235" t="str">
        <f>VLOOKUP(M59,L$3:$X$34,13,0)</f>
        <v>Quintana Roo</v>
      </c>
      <c r="M59" s="235">
        <f>LARGE(L$3:L$34,21)</f>
        <v>29.320320672801419</v>
      </c>
      <c r="N59" s="9" t="str">
        <f>VLOOKUP(O59,N$3:$X$34,11,0)</f>
        <v>Aguascalientes</v>
      </c>
      <c r="O59" s="9">
        <f>LARGE(N$3:N$34,21)</f>
        <v>36.331732070380717</v>
      </c>
      <c r="P59" s="235" t="str">
        <f>VLOOKUP(Q59,P$3:$X$34,9,0)</f>
        <v>Jalisco</v>
      </c>
      <c r="Q59" s="235">
        <f>LARGE(P$3:P$34,21)</f>
        <v>39.039310693764627</v>
      </c>
      <c r="R59" s="9" t="str">
        <f>VLOOKUP(S59,R$3:$X$34,7,0)</f>
        <v>San Luis Potosí</v>
      </c>
      <c r="S59" s="9">
        <f>LARGE(R$3:R$34,21)</f>
        <v>13.509795926484678</v>
      </c>
      <c r="T59" s="235" t="str">
        <f>VLOOKUP(U59,T$3:$X$34,5,0)</f>
        <v>Sinaloa</v>
      </c>
      <c r="U59" s="235">
        <f>LARGE(T$3:T$34,21)</f>
        <v>25.676997191258689</v>
      </c>
      <c r="V59" s="9" t="str">
        <f>VLOOKUP(W59,V$3:$X$34,3,0)</f>
        <v>Durango</v>
      </c>
      <c r="W59" s="9">
        <f>LARGE(V$3:V$34,21)</f>
        <v>40.961028028671564</v>
      </c>
      <c r="X59" s="183"/>
      <c r="Y59" s="379">
        <v>21</v>
      </c>
    </row>
    <row r="60" spans="1:25" s="380" customFormat="1" x14ac:dyDescent="0.2">
      <c r="A60" s="234" t="s">
        <v>422</v>
      </c>
      <c r="B60" s="9" t="str">
        <f>VLOOKUP(C60,B$3:$X$34,23,0)</f>
        <v>Tlaxcala</v>
      </c>
      <c r="C60" s="9">
        <f>LARGE(B$3:B$34,22)</f>
        <v>59.437269663069657</v>
      </c>
      <c r="D60" s="235" t="str">
        <f>VLOOKUP(E60,D$3:$X$34,21,0)</f>
        <v>Michoacán</v>
      </c>
      <c r="E60" s="235">
        <f>LARGE(D$3:D$34,22)</f>
        <v>44.479436615652283</v>
      </c>
      <c r="F60" s="9" t="str">
        <f>VLOOKUP(G60,F$3:$X$34,19,0)</f>
        <v>Zacatecas</v>
      </c>
      <c r="G60" s="9">
        <f>LARGE(F$3:F$34,22)</f>
        <v>50.946479025445782</v>
      </c>
      <c r="H60" s="235" t="str">
        <f>VLOOKUP(I60,H$3:$X$34,17,0)</f>
        <v>Durango</v>
      </c>
      <c r="I60" s="235">
        <f>LARGE(H$3:H$34,22)</f>
        <v>46.870604060839106</v>
      </c>
      <c r="J60" s="9" t="str">
        <f>VLOOKUP(K60,J$3:$X$34,15,0)</f>
        <v>Colima</v>
      </c>
      <c r="K60" s="9">
        <f>LARGE(J$3:J$34,22)</f>
        <v>37.763919231830023</v>
      </c>
      <c r="L60" s="235" t="str">
        <f>VLOOKUP(M60,L$3:$X$34,13,0)</f>
        <v>Nayarit</v>
      </c>
      <c r="M60" s="235">
        <f>LARGE(L$3:L$34,22)</f>
        <v>28.594681283573237</v>
      </c>
      <c r="N60" s="9" t="str">
        <f>VLOOKUP(O60,N$3:$X$34,11,0)</f>
        <v>Puebla</v>
      </c>
      <c r="O60" s="9">
        <f>LARGE(N$3:N$34,22)</f>
        <v>35.686298690529178</v>
      </c>
      <c r="P60" s="235" t="str">
        <f>VLOOKUP(Q60,P$3:$X$34,9,0)</f>
        <v>Yucatán</v>
      </c>
      <c r="Q60" s="235">
        <f>LARGE(P$3:P$34,22)</f>
        <v>38.863141723224579</v>
      </c>
      <c r="R60" s="9" t="str">
        <f>VLOOKUP(S60,R$3:$X$34,7,0)</f>
        <v>Colima</v>
      </c>
      <c r="S60" s="9">
        <f>LARGE(R$3:R$34,22)</f>
        <v>13.289104399955106</v>
      </c>
      <c r="T60" s="235" t="str">
        <f>VLOOKUP(U60,T$3:$X$34,5,0)</f>
        <v>Colima</v>
      </c>
      <c r="U60" s="235">
        <f>LARGE(T$3:T$34,22)</f>
        <v>22.542224117383114</v>
      </c>
      <c r="V60" s="9" t="str">
        <f>VLOOKUP(W60,V$3:$X$34,3,0)</f>
        <v>Guanajuato</v>
      </c>
      <c r="W60" s="9">
        <f>LARGE(V$3:V$34,22)</f>
        <v>40.580053897038987</v>
      </c>
      <c r="X60" s="183"/>
      <c r="Y60" s="379">
        <v>22</v>
      </c>
    </row>
    <row r="61" spans="1:25" s="380" customFormat="1" x14ac:dyDescent="0.2">
      <c r="A61" s="234" t="s">
        <v>423</v>
      </c>
      <c r="B61" s="9" t="str">
        <f>VLOOKUP(C61,B$3:$X$34,23,0)</f>
        <v>Aguascalientes</v>
      </c>
      <c r="C61" s="9">
        <f>LARGE(B$3:B$34,23)</f>
        <v>58.626324845670268</v>
      </c>
      <c r="D61" s="235" t="str">
        <f>VLOOKUP(E61,D$3:$X$34,21,0)</f>
        <v>Yucatán</v>
      </c>
      <c r="E61" s="235">
        <f>LARGE(D$3:D$34,23)</f>
        <v>44.457517944025831</v>
      </c>
      <c r="F61" s="9" t="str">
        <f>VLOOKUP(G61,F$3:$X$34,19,0)</f>
        <v>Tabasco</v>
      </c>
      <c r="G61" s="9">
        <f>LARGE(F$3:F$34,23)</f>
        <v>49.778659346740177</v>
      </c>
      <c r="H61" s="235" t="str">
        <f>VLOOKUP(I61,H$3:$X$34,17,0)</f>
        <v>Chiapas</v>
      </c>
      <c r="I61" s="235">
        <f>LARGE(H$3:H$34,23)</f>
        <v>46.789216083994887</v>
      </c>
      <c r="J61" s="9" t="str">
        <f>VLOOKUP(K61,J$3:$X$34,15,0)</f>
        <v>Sinaloa</v>
      </c>
      <c r="K61" s="9">
        <f>LARGE(J$3:J$34,23)</f>
        <v>37.501748405006964</v>
      </c>
      <c r="L61" s="235" t="str">
        <f>VLOOKUP(M61,L$3:$X$34,13,0)</f>
        <v>Michoacán</v>
      </c>
      <c r="M61" s="235">
        <f>LARGE(L$3:L$34,23)</f>
        <v>28.304593227977541</v>
      </c>
      <c r="N61" s="9" t="str">
        <f>VLOOKUP(O61,N$3:$X$34,11,0)</f>
        <v>Campeche</v>
      </c>
      <c r="O61" s="9">
        <f>LARGE(N$3:N$34,23)</f>
        <v>33.971239879543788</v>
      </c>
      <c r="P61" s="235" t="str">
        <f>VLOOKUP(Q61,P$3:$X$34,9,0)</f>
        <v>Chiapas</v>
      </c>
      <c r="Q61" s="235">
        <f>LARGE(P$3:P$34,23)</f>
        <v>38.681877794470452</v>
      </c>
      <c r="R61" s="9" t="str">
        <f>VLOOKUP(S61,R$3:$X$34,7,0)</f>
        <v>Chiapas</v>
      </c>
      <c r="S61" s="9">
        <f>LARGE(R$3:R$34,23)</f>
        <v>11.020369444659121</v>
      </c>
      <c r="T61" s="235" t="str">
        <f>VLOOKUP(U61,T$3:$X$34,5,0)</f>
        <v>Durango</v>
      </c>
      <c r="U61" s="235">
        <f>LARGE(T$3:T$34,23)</f>
        <v>19.944798659514998</v>
      </c>
      <c r="V61" s="9" t="str">
        <f>VLOOKUP(W61,V$3:$X$34,3,0)</f>
        <v>Nayarit</v>
      </c>
      <c r="W61" s="9">
        <f>LARGE(V$3:V$34,23)</f>
        <v>39.773177957570176</v>
      </c>
      <c r="X61" s="183"/>
      <c r="Y61" s="379">
        <v>23</v>
      </c>
    </row>
    <row r="62" spans="1:25" s="380" customFormat="1" x14ac:dyDescent="0.2">
      <c r="A62" s="234" t="s">
        <v>424</v>
      </c>
      <c r="B62" s="9" t="str">
        <f>VLOOKUP(C62,B$3:$X$34,23,0)</f>
        <v>Morelos</v>
      </c>
      <c r="C62" s="9">
        <f>LARGE(B$3:B$34,24)</f>
        <v>58.383543108610091</v>
      </c>
      <c r="D62" s="235" t="str">
        <f>VLOOKUP(E62,D$3:$X$34,21,0)</f>
        <v>Tamaulipas</v>
      </c>
      <c r="E62" s="235">
        <f>LARGE(D$3:D$34,24)</f>
        <v>43.952361703290045</v>
      </c>
      <c r="F62" s="9" t="str">
        <f>VLOOKUP(G62,F$3:$X$34,19,0)</f>
        <v>Yucatán</v>
      </c>
      <c r="G62" s="9">
        <f>LARGE(F$3:F$34,24)</f>
        <v>49.454750581161406</v>
      </c>
      <c r="H62" s="235" t="str">
        <f>VLOOKUP(I62,H$3:$X$34,17,0)</f>
        <v>Tabasco</v>
      </c>
      <c r="I62" s="235">
        <f>LARGE(H$3:H$34,24)</f>
        <v>45.812766416476052</v>
      </c>
      <c r="J62" s="9" t="str">
        <f>VLOOKUP(K62,J$3:$X$34,15,0)</f>
        <v>Quintana Roo</v>
      </c>
      <c r="K62" s="9">
        <f>LARGE(J$3:J$34,24)</f>
        <v>37.311812958410243</v>
      </c>
      <c r="L62" s="235" t="str">
        <f>VLOOKUP(M62,L$3:$X$34,13,0)</f>
        <v>Hidalgo</v>
      </c>
      <c r="M62" s="235">
        <f>LARGE(L$3:L$34,24)</f>
        <v>28.072745546921233</v>
      </c>
      <c r="N62" s="9" t="str">
        <f>VLOOKUP(O62,N$3:$X$34,11,0)</f>
        <v>Hidalgo</v>
      </c>
      <c r="O62" s="9">
        <f>LARGE(N$3:N$34,24)</f>
        <v>32.007879976330948</v>
      </c>
      <c r="P62" s="235" t="str">
        <f>VLOOKUP(Q62,P$3:$X$34,9,0)</f>
        <v>México</v>
      </c>
      <c r="Q62" s="235">
        <f>LARGE(P$3:P$34,24)</f>
        <v>38.45550997683862</v>
      </c>
      <c r="R62" s="9" t="str">
        <f>VLOOKUP(S62,R$3:$X$34,7,0)</f>
        <v>Morelos</v>
      </c>
      <c r="S62" s="9">
        <f>LARGE(R$3:R$34,24)</f>
        <v>10.482874332432278</v>
      </c>
      <c r="T62" s="235" t="str">
        <f>VLOOKUP(U62,T$3:$X$34,5,0)</f>
        <v>Veracruz</v>
      </c>
      <c r="U62" s="235">
        <f>LARGE(T$3:T$34,24)</f>
        <v>18.398548881588557</v>
      </c>
      <c r="V62" s="9" t="str">
        <f>VLOOKUP(W62,V$3:$X$34,3,0)</f>
        <v>Puebla</v>
      </c>
      <c r="W62" s="9">
        <f>LARGE(V$3:V$34,24)</f>
        <v>38.88668650024956</v>
      </c>
      <c r="X62" s="183"/>
      <c r="Y62" s="379">
        <v>24</v>
      </c>
    </row>
    <row r="63" spans="1:25" s="380" customFormat="1" x14ac:dyDescent="0.2">
      <c r="A63" s="234" t="s">
        <v>425</v>
      </c>
      <c r="B63" s="9" t="str">
        <f>VLOOKUP(C63,B$3:$X$34,23,0)</f>
        <v>Sonora</v>
      </c>
      <c r="C63" s="9">
        <f>LARGE(B$3:B$34,25)</f>
        <v>58.120674602619879</v>
      </c>
      <c r="D63" s="235" t="str">
        <f>VLOOKUP(E63,D$3:$X$34,21,0)</f>
        <v>Guanajuato</v>
      </c>
      <c r="E63" s="235">
        <f>LARGE(D$3:D$34,25)</f>
        <v>43.907907501571387</v>
      </c>
      <c r="F63" s="9" t="str">
        <f>VLOOKUP(G63,F$3:$X$34,19,0)</f>
        <v>Guanajuato</v>
      </c>
      <c r="G63" s="9">
        <f>LARGE(F$3:F$34,25)</f>
        <v>49.133672145801434</v>
      </c>
      <c r="H63" s="235" t="str">
        <f>VLOOKUP(I63,H$3:$X$34,17,0)</f>
        <v>Morelos</v>
      </c>
      <c r="I63" s="235">
        <f>LARGE(H$3:H$34,25)</f>
        <v>44.588934631646715</v>
      </c>
      <c r="J63" s="9" t="str">
        <f>VLOOKUP(K63,J$3:$X$34,15,0)</f>
        <v>Oaxaca</v>
      </c>
      <c r="K63" s="9">
        <f>LARGE(J$3:J$34,25)</f>
        <v>32.900408033268135</v>
      </c>
      <c r="L63" s="235" t="str">
        <f>VLOOKUP(M63,L$3:$X$34,13,0)</f>
        <v>Yucatán</v>
      </c>
      <c r="M63" s="235">
        <f>LARGE(L$3:L$34,25)</f>
        <v>27.413415080805652</v>
      </c>
      <c r="N63" s="9" t="str">
        <f>VLOOKUP(O63,N$3:$X$34,11,0)</f>
        <v>Tlaxcala</v>
      </c>
      <c r="O63" s="9">
        <f>LARGE(N$3:N$34,25)</f>
        <v>31.923354262073389</v>
      </c>
      <c r="P63" s="235" t="str">
        <f>VLOOKUP(Q63,P$3:$X$34,9,0)</f>
        <v>Tlaxcala</v>
      </c>
      <c r="Q63" s="235">
        <f>LARGE(P$3:P$34,25)</f>
        <v>36.474753590745593</v>
      </c>
      <c r="R63" s="9" t="str">
        <f>VLOOKUP(S63,R$3:$X$34,7,0)</f>
        <v>Oaxaca</v>
      </c>
      <c r="S63" s="9">
        <f>LARGE(R$3:R$34,25)</f>
        <v>10.429118789947106</v>
      </c>
      <c r="T63" s="235" t="str">
        <f>VLOOKUP(U63,T$3:$X$34,5,0)</f>
        <v>Tabasco</v>
      </c>
      <c r="U63" s="235">
        <f>LARGE(T$3:T$34,25)</f>
        <v>18.226455907447512</v>
      </c>
      <c r="V63" s="9" t="str">
        <f>VLOOKUP(W63,V$3:$X$34,3,0)</f>
        <v>Michoacán</v>
      </c>
      <c r="W63" s="9">
        <f>LARGE(V$3:V$34,25)</f>
        <v>38.090419557175558</v>
      </c>
      <c r="X63" s="183"/>
      <c r="Y63" s="379">
        <v>25</v>
      </c>
    </row>
    <row r="64" spans="1:25" s="380" customFormat="1" x14ac:dyDescent="0.2">
      <c r="A64" s="234" t="s">
        <v>426</v>
      </c>
      <c r="B64" s="9" t="str">
        <f>VLOOKUP(C64,B$3:$X$34,23,0)</f>
        <v>Michoacán</v>
      </c>
      <c r="C64" s="9">
        <f>LARGE(B$3:B$34,26)</f>
        <v>56.676891897179729</v>
      </c>
      <c r="D64" s="235" t="str">
        <f>VLOOKUP(E64,D$3:$X$34,21,0)</f>
        <v>México</v>
      </c>
      <c r="E64" s="235">
        <f>LARGE(D$3:D$34,26)</f>
        <v>43.126113578565459</v>
      </c>
      <c r="F64" s="9" t="str">
        <f>VLOOKUP(G64,F$3:$X$34,19,0)</f>
        <v>Hidalgo</v>
      </c>
      <c r="G64" s="9">
        <f>LARGE(F$3:F$34,26)</f>
        <v>47.543314603407921</v>
      </c>
      <c r="H64" s="235" t="str">
        <f>VLOOKUP(I64,H$3:$X$34,17,0)</f>
        <v>San Luis Potosí</v>
      </c>
      <c r="I64" s="235">
        <f>LARGE(H$3:H$34,26)</f>
        <v>44.099365703450459</v>
      </c>
      <c r="J64" s="9" t="str">
        <f>VLOOKUP(K64,J$3:$X$34,15,0)</f>
        <v>Tabasco</v>
      </c>
      <c r="K64" s="9">
        <f>LARGE(J$3:J$34,26)</f>
        <v>31.407409844180176</v>
      </c>
      <c r="L64" s="235" t="str">
        <f>VLOOKUP(M64,L$3:$X$34,13,0)</f>
        <v>Tlaxcala</v>
      </c>
      <c r="M64" s="235">
        <f>LARGE(L$3:L$34,26)</f>
        <v>27.072039755257272</v>
      </c>
      <c r="N64" s="9" t="str">
        <f>VLOOKUP(O64,N$3:$X$34,11,0)</f>
        <v>Michoacán</v>
      </c>
      <c r="O64" s="9">
        <f>LARGE(N$3:N$34,26)</f>
        <v>31.305329417964824</v>
      </c>
      <c r="P64" s="235" t="str">
        <f>VLOOKUP(Q64,P$3:$X$34,9,0)</f>
        <v>Quintana Roo</v>
      </c>
      <c r="Q64" s="235">
        <f>LARGE(P$3:P$34,26)</f>
        <v>36.10002981622381</v>
      </c>
      <c r="R64" s="9" t="str">
        <f>VLOOKUP(S64,R$3:$X$34,7,0)</f>
        <v>Hidalgo</v>
      </c>
      <c r="S64" s="9">
        <f>LARGE(R$3:R$34,26)</f>
        <v>10.214033750424722</v>
      </c>
      <c r="T64" s="235" t="str">
        <f>VLOOKUP(U64,T$3:$X$34,5,0)</f>
        <v>Hidalgo</v>
      </c>
      <c r="U64" s="235">
        <f>LARGE(T$3:T$34,26)</f>
        <v>16.454395051363832</v>
      </c>
      <c r="V64" s="9" t="str">
        <f>VLOOKUP(W64,V$3:$X$34,3,0)</f>
        <v>Veracruz</v>
      </c>
      <c r="W64" s="9">
        <f>LARGE(V$3:V$34,26)</f>
        <v>36.401187936592684</v>
      </c>
      <c r="X64" s="183"/>
      <c r="Y64" s="379">
        <v>26</v>
      </c>
    </row>
    <row r="65" spans="1:25" s="380" customFormat="1" x14ac:dyDescent="0.2">
      <c r="A65" s="234" t="s">
        <v>427</v>
      </c>
      <c r="B65" s="9" t="str">
        <f>VLOOKUP(C65,B$3:$X$34,23,0)</f>
        <v>Guerrero</v>
      </c>
      <c r="C65" s="9">
        <f>LARGE(B$3:B$34,27)</f>
        <v>53.731452050076626</v>
      </c>
      <c r="D65" s="235" t="str">
        <f>VLOOKUP(E65,D$3:$X$34,21,0)</f>
        <v>Tabasco</v>
      </c>
      <c r="E65" s="235">
        <f>LARGE(D$3:D$34,27)</f>
        <v>40.851741700042531</v>
      </c>
      <c r="F65" s="9" t="str">
        <f>VLOOKUP(G65,F$3:$X$34,19,0)</f>
        <v>Puebla</v>
      </c>
      <c r="G65" s="9">
        <f>LARGE(F$3:F$34,27)</f>
        <v>43.505798778284849</v>
      </c>
      <c r="H65" s="235" t="str">
        <f>VLOOKUP(I65,H$3:$X$34,17,0)</f>
        <v>Guerrero</v>
      </c>
      <c r="I65" s="235">
        <f>LARGE(H$3:H$34,27)</f>
        <v>41.580127846324942</v>
      </c>
      <c r="J65" s="9" t="str">
        <f>VLOOKUP(K65,J$3:$X$34,15,0)</f>
        <v>Puebla</v>
      </c>
      <c r="K65" s="9">
        <f>LARGE(J$3:J$34,27)</f>
        <v>25.896533969008924</v>
      </c>
      <c r="L65" s="235" t="str">
        <f>VLOOKUP(M65,L$3:$X$34,13,0)</f>
        <v>Puebla</v>
      </c>
      <c r="M65" s="235">
        <f>LARGE(L$3:L$34,27)</f>
        <v>26.955526831325237</v>
      </c>
      <c r="N65" s="9" t="str">
        <f>VLOOKUP(O65,N$3:$X$34,11,0)</f>
        <v>Oaxaca</v>
      </c>
      <c r="O65" s="9">
        <f>LARGE(N$3:N$34,27)</f>
        <v>29.28451936945233</v>
      </c>
      <c r="P65" s="235" t="str">
        <f>VLOOKUP(Q65,P$3:$X$34,9,0)</f>
        <v>Guerrero</v>
      </c>
      <c r="Q65" s="235">
        <f>LARGE(P$3:P$34,27)</f>
        <v>33.664069692693026</v>
      </c>
      <c r="R65" s="9" t="str">
        <f>VLOOKUP(S65,R$3:$X$34,7,0)</f>
        <v>Yucatán</v>
      </c>
      <c r="S65" s="9">
        <f>LARGE(R$3:R$34,27)</f>
        <v>9.932101428704522</v>
      </c>
      <c r="T65" s="235" t="str">
        <f>VLOOKUP(U65,T$3:$X$34,5,0)</f>
        <v>Michoacán</v>
      </c>
      <c r="U65" s="235">
        <f>LARGE(T$3:T$34,27)</f>
        <v>15.476058914300401</v>
      </c>
      <c r="V65" s="9" t="str">
        <f>VLOOKUP(W65,V$3:$X$34,3,0)</f>
        <v>Hidalgo</v>
      </c>
      <c r="W65" s="9">
        <f>LARGE(V$3:V$34,27)</f>
        <v>36.179060621333171</v>
      </c>
      <c r="X65" s="183"/>
      <c r="Y65" s="379">
        <v>27</v>
      </c>
    </row>
    <row r="66" spans="1:25" s="380" customFormat="1" x14ac:dyDescent="0.2">
      <c r="A66" s="234" t="s">
        <v>428</v>
      </c>
      <c r="B66" s="9" t="str">
        <f>VLOOKUP(C66,B$3:$X$34,23,0)</f>
        <v>Baja California</v>
      </c>
      <c r="C66" s="9">
        <f>LARGE(B$3:B$34,28)</f>
        <v>50.567382318744599</v>
      </c>
      <c r="D66" s="235" t="str">
        <f>VLOOKUP(E66,D$3:$X$34,21,0)</f>
        <v>Hidalgo</v>
      </c>
      <c r="E66" s="235">
        <f>LARGE(D$3:D$34,28)</f>
        <v>36.822648318099134</v>
      </c>
      <c r="F66" s="9" t="str">
        <f>VLOOKUP(G66,F$3:$X$34,19,0)</f>
        <v>Michoacán</v>
      </c>
      <c r="G66" s="9">
        <f>LARGE(F$3:F$34,28)</f>
        <v>38.689246067633071</v>
      </c>
      <c r="H66" s="235" t="str">
        <f>VLOOKUP(I66,H$3:$X$34,17,0)</f>
        <v>México</v>
      </c>
      <c r="I66" s="235">
        <f>LARGE(H$3:H$34,28)</f>
        <v>39.149244808994929</v>
      </c>
      <c r="J66" s="9" t="str">
        <f>VLOOKUP(K66,J$3:$X$34,15,0)</f>
        <v>Guanajuato</v>
      </c>
      <c r="K66" s="9">
        <f>LARGE(J$3:J$34,28)</f>
        <v>25.889682290028308</v>
      </c>
      <c r="L66" s="235" t="str">
        <f>VLOOKUP(M66,L$3:$X$34,13,0)</f>
        <v>Tabasco</v>
      </c>
      <c r="M66" s="235">
        <f>LARGE(L$3:L$34,28)</f>
        <v>26.941320944677454</v>
      </c>
      <c r="N66" s="9" t="str">
        <f>VLOOKUP(O66,N$3:$X$34,11,0)</f>
        <v>Guerrero</v>
      </c>
      <c r="O66" s="9">
        <f>LARGE(N$3:N$34,28)</f>
        <v>28.679734076266083</v>
      </c>
      <c r="P66" s="235" t="str">
        <f>VLOOKUP(Q66,P$3:$X$34,9,0)</f>
        <v>Veracruz</v>
      </c>
      <c r="Q66" s="235">
        <f>LARGE(P$3:P$34,28)</f>
        <v>33.392204792810304</v>
      </c>
      <c r="R66" s="9" t="str">
        <f>VLOOKUP(S66,R$3:$X$34,7,0)</f>
        <v>Tlaxcala</v>
      </c>
      <c r="S66" s="9">
        <f>LARGE(R$3:R$34,28)</f>
        <v>9.3307882996285123</v>
      </c>
      <c r="T66" s="235" t="str">
        <f>VLOOKUP(U66,T$3:$X$34,5,0)</f>
        <v>Zacatecas</v>
      </c>
      <c r="U66" s="235">
        <f>LARGE(T$3:T$34,28)</f>
        <v>15.294614106397574</v>
      </c>
      <c r="V66" s="9" t="str">
        <f>VLOOKUP(W66,V$3:$X$34,3,0)</f>
        <v>México</v>
      </c>
      <c r="W66" s="9">
        <f>LARGE(V$3:V$34,28)</f>
        <v>36.173832304663826</v>
      </c>
      <c r="X66" s="183"/>
      <c r="Y66" s="379">
        <v>28</v>
      </c>
    </row>
    <row r="67" spans="1:25" s="380" customFormat="1" x14ac:dyDescent="0.2">
      <c r="A67" s="234" t="s">
        <v>429</v>
      </c>
      <c r="B67" s="9" t="str">
        <f>VLOOKUP(C67,B$3:$X$34,23,0)</f>
        <v>Tamaulipas</v>
      </c>
      <c r="C67" s="9">
        <f>LARGE(B$3:B$34,29)</f>
        <v>49.809610975448329</v>
      </c>
      <c r="D67" s="235" t="str">
        <f>VLOOKUP(E67,D$3:$X$34,21,0)</f>
        <v>Zacatecas</v>
      </c>
      <c r="E67" s="235">
        <f>LARGE(D$3:D$34,29)</f>
        <v>35.725867875135592</v>
      </c>
      <c r="F67" s="9" t="str">
        <f>VLOOKUP(G67,F$3:$X$34,19,0)</f>
        <v>Veracruz</v>
      </c>
      <c r="G67" s="9">
        <f>LARGE(F$3:F$34,29)</f>
        <v>36.280083271309778</v>
      </c>
      <c r="H67" s="235" t="str">
        <f>VLOOKUP(I67,H$3:$X$34,17,0)</f>
        <v>Veracruz</v>
      </c>
      <c r="I67" s="235">
        <f>LARGE(H$3:H$34,29)</f>
        <v>36.929360065010755</v>
      </c>
      <c r="J67" s="9" t="str">
        <f>VLOOKUP(K67,J$3:$X$34,15,0)</f>
        <v>México</v>
      </c>
      <c r="K67" s="9">
        <f>LARGE(J$3:J$34,29)</f>
        <v>21.014217138045488</v>
      </c>
      <c r="L67" s="235" t="str">
        <f>VLOOKUP(M67,L$3:$X$34,13,0)</f>
        <v>Guerrero</v>
      </c>
      <c r="M67" s="235">
        <f>LARGE(L$3:L$34,29)</f>
        <v>26.671671848633515</v>
      </c>
      <c r="N67" s="9" t="str">
        <f>VLOOKUP(O67,N$3:$X$34,11,0)</f>
        <v>Zacatecas</v>
      </c>
      <c r="O67" s="9">
        <f>LARGE(N$3:N$34,29)</f>
        <v>27.623478013751519</v>
      </c>
      <c r="P67" s="235" t="str">
        <f>VLOOKUP(Q67,P$3:$X$34,9,0)</f>
        <v>Colima</v>
      </c>
      <c r="Q67" s="235">
        <f>LARGE(P$3:P$34,29)</f>
        <v>32.984876793288635</v>
      </c>
      <c r="R67" s="9" t="str">
        <f>VLOOKUP(S67,R$3:$X$34,7,0)</f>
        <v>Puebla</v>
      </c>
      <c r="S67" s="9">
        <f>LARGE(R$3:R$34,29)</f>
        <v>8.7469125907138601</v>
      </c>
      <c r="T67" s="235" t="str">
        <f>VLOOKUP(U67,T$3:$X$34,5,0)</f>
        <v>Nayarit</v>
      </c>
      <c r="U67" s="235">
        <f>LARGE(T$3:T$34,29)</f>
        <v>13.669392826166925</v>
      </c>
      <c r="V67" s="9" t="str">
        <f>VLOOKUP(W67,V$3:$X$34,3,0)</f>
        <v>Tabasco</v>
      </c>
      <c r="W67" s="9">
        <f>LARGE(V$3:V$34,29)</f>
        <v>36.011381739395482</v>
      </c>
      <c r="X67" s="183"/>
      <c r="Y67" s="379">
        <v>29</v>
      </c>
    </row>
    <row r="68" spans="1:25" s="380" customFormat="1" x14ac:dyDescent="0.2">
      <c r="A68" s="234" t="s">
        <v>430</v>
      </c>
      <c r="B68" s="9" t="str">
        <f>VLOOKUP(C68,B$3:$X$34,23,0)</f>
        <v>México</v>
      </c>
      <c r="C68" s="9">
        <f>LARGE(B$3:B$34,30)</f>
        <v>43.675400307999098</v>
      </c>
      <c r="D68" s="235" t="str">
        <f>VLOOKUP(E68,D$3:$X$34,21,0)</f>
        <v>Chiapas</v>
      </c>
      <c r="E68" s="235">
        <f>LARGE(D$3:D$34,30)</f>
        <v>33.774854463721766</v>
      </c>
      <c r="F68" s="9" t="str">
        <f>VLOOKUP(G68,F$3:$X$34,19,0)</f>
        <v>Guerrero</v>
      </c>
      <c r="G68" s="9">
        <f>LARGE(F$3:F$34,30)</f>
        <v>27.778261796024935</v>
      </c>
      <c r="H68" s="235" t="str">
        <f>VLOOKUP(I68,H$3:$X$34,17,0)</f>
        <v>Tlaxcala</v>
      </c>
      <c r="I68" s="235">
        <f>LARGE(H$3:H$34,30)</f>
        <v>33.880216886348933</v>
      </c>
      <c r="J68" s="9" t="str">
        <f>VLOOKUP(K68,J$3:$X$34,15,0)</f>
        <v>Durango</v>
      </c>
      <c r="K68" s="9">
        <f>LARGE(J$3:J$34,30)</f>
        <v>19.961904497292569</v>
      </c>
      <c r="L68" s="235" t="str">
        <f>VLOOKUP(M68,L$3:$X$34,13,0)</f>
        <v>México</v>
      </c>
      <c r="M68" s="235">
        <f>LARGE(L$3:L$34,30)</f>
        <v>24.879603225370555</v>
      </c>
      <c r="N68" s="9" t="str">
        <f>VLOOKUP(O68,N$3:$X$34,11,0)</f>
        <v>Tabasco</v>
      </c>
      <c r="O68" s="9">
        <f>LARGE(N$3:N$34,30)</f>
        <v>26.416748455760608</v>
      </c>
      <c r="P68" s="235" t="str">
        <f>VLOOKUP(Q68,P$3:$X$34,9,0)</f>
        <v>Oaxaca</v>
      </c>
      <c r="Q68" s="235">
        <f>LARGE(P$3:P$34,30)</f>
        <v>32.455142846365213</v>
      </c>
      <c r="R68" s="9" t="str">
        <f>VLOOKUP(S68,R$3:$X$34,7,0)</f>
        <v>Michoacán</v>
      </c>
      <c r="S68" s="9">
        <f>LARGE(R$3:R$34,30)</f>
        <v>7.8075561439516115</v>
      </c>
      <c r="T68" s="235" t="str">
        <f>VLOOKUP(U68,T$3:$X$34,5,0)</f>
        <v>Oaxaca</v>
      </c>
      <c r="U68" s="235">
        <f>LARGE(T$3:T$34,30)</f>
        <v>11.174372038386172</v>
      </c>
      <c r="V68" s="9" t="str">
        <f>VLOOKUP(W68,V$3:$X$34,3,0)</f>
        <v>Chiapas</v>
      </c>
      <c r="W68" s="9">
        <f>LARGE(V$3:V$34,30)</f>
        <v>33.602666087769236</v>
      </c>
      <c r="X68" s="183"/>
      <c r="Y68" s="379">
        <v>30</v>
      </c>
    </row>
    <row r="69" spans="1:25" s="380" customFormat="1" x14ac:dyDescent="0.2">
      <c r="A69" s="234" t="s">
        <v>431</v>
      </c>
      <c r="B69" s="9" t="str">
        <f>VLOOKUP(C69,B$3:$X$34,23,0)</f>
        <v>Chihuahua</v>
      </c>
      <c r="C69" s="9">
        <f>LARGE(B$3:B$34,31)</f>
        <v>39.255118898292466</v>
      </c>
      <c r="D69" s="235" t="str">
        <f>VLOOKUP(E69,D$3:$X$34,21,0)</f>
        <v>Oaxaca</v>
      </c>
      <c r="E69" s="235">
        <f>LARGE(D$3:D$34,31)</f>
        <v>32.779943526473829</v>
      </c>
      <c r="F69" s="9" t="str">
        <f>VLOOKUP(G69,F$3:$X$34,19,0)</f>
        <v>Chiapas</v>
      </c>
      <c r="G69" s="9">
        <f>LARGE(F$3:F$34,31)</f>
        <v>21.2516724590932</v>
      </c>
      <c r="H69" s="235" t="str">
        <f>VLOOKUP(I69,H$3:$X$34,17,0)</f>
        <v>Campeche</v>
      </c>
      <c r="I69" s="235">
        <f>LARGE(H$3:H$34,31)</f>
        <v>33.603876981919463</v>
      </c>
      <c r="J69" s="9" t="str">
        <f>VLOOKUP(K69,J$3:$X$34,15,0)</f>
        <v>Hidalgo</v>
      </c>
      <c r="K69" s="9">
        <f>LARGE(J$3:J$34,31)</f>
        <v>14.221878817202109</v>
      </c>
      <c r="L69" s="235" t="str">
        <f>VLOOKUP(M69,L$3:$X$34,13,0)</f>
        <v>Chiapas</v>
      </c>
      <c r="M69" s="235">
        <f>LARGE(L$3:L$34,31)</f>
        <v>23.562168406276303</v>
      </c>
      <c r="N69" s="9" t="str">
        <f>VLOOKUP(O69,N$3:$X$34,11,0)</f>
        <v>Nayarit</v>
      </c>
      <c r="O69" s="9">
        <f>LARGE(N$3:N$34,31)</f>
        <v>25.701757961322372</v>
      </c>
      <c r="P69" s="235" t="str">
        <f>VLOOKUP(Q69,P$3:$X$34,9,0)</f>
        <v>Tabasco</v>
      </c>
      <c r="Q69" s="235">
        <f>LARGE(P$3:P$34,31)</f>
        <v>30.298863834463919</v>
      </c>
      <c r="R69" s="9" t="str">
        <f>VLOOKUP(S69,R$3:$X$34,7,0)</f>
        <v>Guerrero</v>
      </c>
      <c r="S69" s="9">
        <f>LARGE(R$3:R$34,31)</f>
        <v>7.0530181082014733</v>
      </c>
      <c r="T69" s="235" t="str">
        <f>VLOOKUP(U69,T$3:$X$34,5,0)</f>
        <v>Chiapas</v>
      </c>
      <c r="U69" s="235">
        <f>LARGE(T$3:T$34,31)</f>
        <v>10.130237788574954</v>
      </c>
      <c r="V69" s="9" t="str">
        <f>VLOOKUP(W69,V$3:$X$34,3,0)</f>
        <v>Guerrero</v>
      </c>
      <c r="W69" s="9">
        <f>LARGE(V$3:V$34,31)</f>
        <v>31.120065852840558</v>
      </c>
      <c r="X69" s="183"/>
      <c r="Y69" s="379">
        <v>31</v>
      </c>
    </row>
    <row r="70" spans="1:25" s="380" customFormat="1" x14ac:dyDescent="0.2">
      <c r="A70" s="234" t="s">
        <v>432</v>
      </c>
      <c r="B70" s="9" t="str">
        <f>VLOOKUP(C70,B$3:$X$34,23,0)</f>
        <v>Distrito Federal</v>
      </c>
      <c r="C70" s="9">
        <f>LARGE(B$3:B$34,32)</f>
        <v>37.451772542484157</v>
      </c>
      <c r="D70" s="235" t="str">
        <f>VLOOKUP(E70,D$3:$X$34,21,0)</f>
        <v>Veracruz</v>
      </c>
      <c r="E70" s="235">
        <f>LARGE(D$3:D$34,32)</f>
        <v>32.335212762783904</v>
      </c>
      <c r="F70" s="9" t="str">
        <f>VLOOKUP(G70,F$3:$X$34,19,0)</f>
        <v>Oaxaca</v>
      </c>
      <c r="G70" s="9">
        <f>LARGE(F$3:F$34,32)</f>
        <v>19.220548779439653</v>
      </c>
      <c r="H70" s="235" t="str">
        <f>VLOOKUP(I70,H$3:$X$34,17,0)</f>
        <v>Nayarit</v>
      </c>
      <c r="I70" s="235">
        <f>LARGE(H$3:H$34,32)</f>
        <v>32.970081412755661</v>
      </c>
      <c r="J70" s="9" t="str">
        <f>VLOOKUP(K70,J$3:$X$34,15,0)</f>
        <v>Tamaulipas</v>
      </c>
      <c r="K70" s="9">
        <f>LARGE(J$3:J$34,32)</f>
        <v>10.383134810993264</v>
      </c>
      <c r="L70" s="235" t="str">
        <f>VLOOKUP(M70,L$3:$X$34,13,0)</f>
        <v>Oaxaca</v>
      </c>
      <c r="M70" s="235">
        <f>LARGE(L$3:L$34,32)</f>
        <v>21.19440949148645</v>
      </c>
      <c r="N70" s="9" t="str">
        <f>VLOOKUP(O70,N$3:$X$34,11,0)</f>
        <v>Chiapas</v>
      </c>
      <c r="O70" s="9">
        <f>LARGE(N$3:N$34,32)</f>
        <v>21.275681018887198</v>
      </c>
      <c r="P70" s="235" t="str">
        <f>VLOOKUP(Q70,P$3:$X$34,9,0)</f>
        <v>Baja California Sur</v>
      </c>
      <c r="Q70" s="235">
        <f>LARGE(P$3:P$34,32)</f>
        <v>24.994052648068617</v>
      </c>
      <c r="R70" s="9" t="str">
        <f>VLOOKUP(S70,R$3:$X$34,7,0)</f>
        <v>Veracruz</v>
      </c>
      <c r="S70" s="9">
        <f>LARGE(R$3:R$34,32)</f>
        <v>6.2026814663016232</v>
      </c>
      <c r="T70" s="235" t="str">
        <f>VLOOKUP(U70,T$3:$X$34,5,0)</f>
        <v>Guerrero</v>
      </c>
      <c r="U70" s="235">
        <f>LARGE(T$3:T$34,32)</f>
        <v>7.8445745304962626</v>
      </c>
      <c r="V70" s="9" t="str">
        <f>VLOOKUP(W70,V$3:$X$34,3,0)</f>
        <v>Oaxaca</v>
      </c>
      <c r="W70" s="9">
        <f>LARGE(V$3:V$34,32)</f>
        <v>29.327199041683244</v>
      </c>
      <c r="X70" s="183"/>
      <c r="Y70" s="379">
        <v>32</v>
      </c>
    </row>
  </sheetData>
  <mergeCells count="22">
    <mergeCell ref="L2:M2"/>
    <mergeCell ref="B2:C2"/>
    <mergeCell ref="D2:E2"/>
    <mergeCell ref="F2:G2"/>
    <mergeCell ref="H2:I2"/>
    <mergeCell ref="J2:K2"/>
    <mergeCell ref="B37:C37"/>
    <mergeCell ref="D37:E37"/>
    <mergeCell ref="F37:G37"/>
    <mergeCell ref="H37:I37"/>
    <mergeCell ref="J37:K37"/>
    <mergeCell ref="V37:W37"/>
    <mergeCell ref="N2:O2"/>
    <mergeCell ref="P2:Q2"/>
    <mergeCell ref="R2:S2"/>
    <mergeCell ref="T2:U2"/>
    <mergeCell ref="V2:W2"/>
    <mergeCell ref="L37:M37"/>
    <mergeCell ref="N37:O37"/>
    <mergeCell ref="P37:Q37"/>
    <mergeCell ref="R37:S37"/>
    <mergeCell ref="T37:U37"/>
  </mergeCells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indexed="10"/>
  </sheetPr>
  <dimension ref="A1:EF25"/>
  <sheetViews>
    <sheetView workbookViewId="0">
      <pane xSplit="7" topLeftCell="CL1" activePane="topRight" state="frozen"/>
      <selection pane="topRight" activeCell="CT16" sqref="CT16"/>
    </sheetView>
  </sheetViews>
  <sheetFormatPr defaultColWidth="11.42578125" defaultRowHeight="12.75" x14ac:dyDescent="0.2"/>
  <cols>
    <col min="1" max="1" width="11" style="172" customWidth="1"/>
    <col min="2" max="2" width="5.7109375" style="172" bestFit="1" customWidth="1"/>
    <col min="3" max="3" width="5.85546875" style="172" bestFit="1" customWidth="1"/>
    <col min="4" max="4" width="4.85546875" style="172" bestFit="1" customWidth="1"/>
    <col min="5" max="7" width="5.7109375" style="172" bestFit="1" customWidth="1"/>
    <col min="8" max="8" width="4.85546875" style="172" bestFit="1" customWidth="1"/>
    <col min="9" max="9" width="5.85546875" style="172" bestFit="1" customWidth="1"/>
    <col min="10" max="10" width="4.85546875" style="172" bestFit="1" customWidth="1"/>
    <col min="11" max="12" width="4.85546875" style="172" customWidth="1"/>
    <col min="13" max="13" width="5.28515625" style="172" customWidth="1"/>
    <col min="14" max="14" width="4.7109375" style="172" customWidth="1"/>
    <col min="15" max="15" width="5.5703125" style="172" customWidth="1"/>
    <col min="16" max="16" width="6.28515625" style="172" customWidth="1"/>
    <col min="17" max="17" width="3.5703125" style="172" customWidth="1"/>
    <col min="18" max="18" width="5.85546875" style="172" customWidth="1"/>
    <col min="19" max="22" width="5.7109375" style="172" bestFit="1" customWidth="1"/>
    <col min="23" max="24" width="3.5703125" style="172" bestFit="1" customWidth="1"/>
    <col min="25" max="28" width="5" style="172" customWidth="1"/>
    <col min="29" max="30" width="4" style="172" bestFit="1" customWidth="1"/>
    <col min="31" max="31" width="5" style="172" customWidth="1"/>
    <col min="32" max="33" width="4" style="172" bestFit="1" customWidth="1"/>
    <col min="34" max="36" width="5" style="172" customWidth="1"/>
    <col min="37" max="37" width="4" style="172" bestFit="1" customWidth="1"/>
    <col min="38" max="38" width="6" style="172" customWidth="1"/>
    <col min="39" max="40" width="4" style="172" bestFit="1" customWidth="1"/>
    <col min="41" max="41" width="5.7109375" style="172" bestFit="1" customWidth="1"/>
    <col min="42" max="46" width="5" style="172" customWidth="1"/>
    <col min="47" max="47" width="4" style="172" bestFit="1" customWidth="1"/>
    <col min="48" max="121" width="5" style="172" customWidth="1"/>
  </cols>
  <sheetData>
    <row r="1" spans="1:136" s="351" customFormat="1" ht="21.75" customHeight="1" thickBot="1" x14ac:dyDescent="0.25">
      <c r="A1" s="350" t="s">
        <v>484</v>
      </c>
      <c r="B1" s="345">
        <v>0.5</v>
      </c>
      <c r="C1" s="345">
        <v>0.5</v>
      </c>
      <c r="D1" s="345">
        <v>1</v>
      </c>
      <c r="E1" s="345">
        <v>1</v>
      </c>
      <c r="F1" s="345">
        <v>0.1</v>
      </c>
      <c r="G1" s="345">
        <v>0.1</v>
      </c>
      <c r="H1" s="345">
        <v>0.1</v>
      </c>
      <c r="I1" s="345">
        <v>0.1</v>
      </c>
      <c r="J1" s="345">
        <v>0.1</v>
      </c>
      <c r="K1" s="345">
        <v>0.1</v>
      </c>
      <c r="L1" s="345">
        <v>1</v>
      </c>
      <c r="M1" s="231">
        <v>0.5</v>
      </c>
      <c r="N1" s="231">
        <v>0.5</v>
      </c>
      <c r="O1" s="231">
        <v>0.5</v>
      </c>
      <c r="P1" s="382">
        <v>0.1</v>
      </c>
      <c r="Q1" s="231">
        <v>0.5</v>
      </c>
      <c r="R1" s="382">
        <v>0.1</v>
      </c>
      <c r="S1" s="231">
        <v>0.1</v>
      </c>
      <c r="T1" s="231">
        <v>1</v>
      </c>
      <c r="U1" s="231">
        <v>0.1</v>
      </c>
      <c r="V1" s="231">
        <v>1</v>
      </c>
      <c r="W1" s="231">
        <v>0.1</v>
      </c>
      <c r="X1" s="231">
        <v>0.1</v>
      </c>
      <c r="Y1" s="231">
        <v>0.1</v>
      </c>
      <c r="Z1" s="70">
        <v>0.45</v>
      </c>
      <c r="AA1" s="347">
        <v>0</v>
      </c>
      <c r="AB1" s="345">
        <v>0.5</v>
      </c>
      <c r="AC1" s="348">
        <v>0.1</v>
      </c>
      <c r="AD1" s="345">
        <v>0.5</v>
      </c>
      <c r="AE1" s="345">
        <v>1</v>
      </c>
      <c r="AF1" s="345">
        <v>0.1</v>
      </c>
      <c r="AG1" s="345">
        <v>1</v>
      </c>
      <c r="AH1" s="348">
        <v>0.1</v>
      </c>
      <c r="AI1" s="345">
        <v>0.1</v>
      </c>
      <c r="AJ1" s="345">
        <v>0.1</v>
      </c>
      <c r="AK1" s="345">
        <v>1</v>
      </c>
      <c r="AL1" s="347">
        <v>0</v>
      </c>
      <c r="AM1" s="345">
        <v>0.5</v>
      </c>
      <c r="AN1" s="345">
        <v>1</v>
      </c>
      <c r="AO1" s="345">
        <v>0.1</v>
      </c>
      <c r="AP1" s="345">
        <v>1</v>
      </c>
      <c r="AQ1" s="345">
        <v>0.5</v>
      </c>
      <c r="AR1" s="345">
        <v>0.1</v>
      </c>
      <c r="AS1" s="345">
        <v>1</v>
      </c>
      <c r="AT1" s="345">
        <v>0.5</v>
      </c>
      <c r="AU1" s="347">
        <v>0</v>
      </c>
      <c r="AV1" s="345">
        <v>0.5</v>
      </c>
      <c r="AW1" s="345">
        <v>0.1</v>
      </c>
      <c r="AX1" s="345">
        <v>1</v>
      </c>
      <c r="AY1" s="345">
        <v>0.1</v>
      </c>
      <c r="AZ1" s="345">
        <v>0.5</v>
      </c>
      <c r="BA1" s="381">
        <v>0.5</v>
      </c>
      <c r="BB1" s="345">
        <v>0.5</v>
      </c>
      <c r="BC1" s="345">
        <v>0.5</v>
      </c>
      <c r="BD1" s="381">
        <v>0.5</v>
      </c>
      <c r="BE1" s="345">
        <v>0.1</v>
      </c>
      <c r="BF1" s="345">
        <v>0.1</v>
      </c>
      <c r="BG1" s="345">
        <v>0.5</v>
      </c>
      <c r="BH1" s="605">
        <v>0.1</v>
      </c>
      <c r="BI1" s="231">
        <v>1</v>
      </c>
      <c r="BJ1" s="231">
        <v>0.1</v>
      </c>
      <c r="BK1" s="382">
        <v>0.1</v>
      </c>
      <c r="BL1" s="231">
        <v>0.1</v>
      </c>
      <c r="BM1" s="231">
        <v>0.5</v>
      </c>
      <c r="BN1" s="231">
        <v>0.1</v>
      </c>
      <c r="BO1" s="382">
        <v>0.1</v>
      </c>
      <c r="BP1" s="382">
        <v>0.1</v>
      </c>
      <c r="BQ1" s="231">
        <v>0.1</v>
      </c>
      <c r="BR1" s="231">
        <v>0.1</v>
      </c>
      <c r="BS1" s="231">
        <v>1</v>
      </c>
      <c r="BT1" s="231">
        <v>0.5</v>
      </c>
      <c r="BU1" s="231">
        <v>0.5</v>
      </c>
      <c r="BV1" s="231">
        <v>0.5</v>
      </c>
      <c r="BW1" s="231">
        <v>0.5</v>
      </c>
      <c r="BX1" s="231">
        <v>0.5</v>
      </c>
      <c r="BY1" s="231">
        <v>1</v>
      </c>
      <c r="BZ1" s="353">
        <v>0.1</v>
      </c>
      <c r="CA1" s="231">
        <v>1</v>
      </c>
      <c r="CB1" s="231">
        <v>1</v>
      </c>
      <c r="CC1" s="231">
        <v>0.1</v>
      </c>
      <c r="CD1" s="231">
        <v>0.5</v>
      </c>
      <c r="CE1" s="231">
        <v>0.5</v>
      </c>
      <c r="CF1" s="231">
        <v>0.5</v>
      </c>
      <c r="CG1" s="231">
        <v>0.1</v>
      </c>
      <c r="CH1" s="352">
        <v>0</v>
      </c>
      <c r="CI1" s="231">
        <v>0.5</v>
      </c>
      <c r="CJ1" s="231">
        <v>1</v>
      </c>
      <c r="CK1" s="352">
        <v>0</v>
      </c>
      <c r="CL1" s="231">
        <v>0.5</v>
      </c>
      <c r="CM1" s="589">
        <v>0.5</v>
      </c>
      <c r="CN1" s="589">
        <v>0.5</v>
      </c>
      <c r="CO1" s="589">
        <v>0.1</v>
      </c>
      <c r="CP1" s="601">
        <v>0.1</v>
      </c>
      <c r="CQ1" s="589">
        <v>0.5</v>
      </c>
      <c r="CR1" s="589">
        <v>1</v>
      </c>
      <c r="CS1" s="601">
        <v>0.1</v>
      </c>
      <c r="CT1" s="589">
        <v>1</v>
      </c>
      <c r="CU1" s="601">
        <v>0.1</v>
      </c>
      <c r="CV1" s="589">
        <v>0.1</v>
      </c>
      <c r="CW1" s="589">
        <v>1</v>
      </c>
      <c r="CX1" s="589">
        <v>0.1</v>
      </c>
      <c r="CY1" s="589">
        <v>0.1</v>
      </c>
      <c r="CZ1" s="345">
        <v>0.5</v>
      </c>
      <c r="DA1" s="345">
        <v>0.5</v>
      </c>
      <c r="DB1" s="345">
        <v>1</v>
      </c>
      <c r="DC1" s="345">
        <v>0.5</v>
      </c>
      <c r="DD1" s="345">
        <v>0.5</v>
      </c>
      <c r="DE1" s="345">
        <v>1</v>
      </c>
      <c r="DF1" s="345">
        <v>0.1</v>
      </c>
      <c r="DG1" s="345">
        <v>1</v>
      </c>
      <c r="DH1" s="347">
        <v>0</v>
      </c>
      <c r="DI1" s="345">
        <v>0.5</v>
      </c>
      <c r="DJ1" s="345">
        <v>1</v>
      </c>
      <c r="DK1" s="345">
        <v>1</v>
      </c>
      <c r="DL1" s="345">
        <v>1</v>
      </c>
      <c r="DM1" s="345">
        <v>0.5</v>
      </c>
      <c r="DN1" s="345">
        <v>0.5</v>
      </c>
      <c r="DO1" s="347">
        <v>0</v>
      </c>
      <c r="DP1" s="345">
        <v>1</v>
      </c>
      <c r="DQ1" s="345">
        <v>0.5</v>
      </c>
    </row>
    <row r="2" spans="1:136" s="6" customFormat="1" ht="14.25" thickTop="1" thickBot="1" x14ac:dyDescent="0.25">
      <c r="B2" s="206"/>
      <c r="C2" s="207" t="str">
        <f>+'06 (ind)'!B1</f>
        <v>Sistema de derecho confiable y objetivo</v>
      </c>
      <c r="D2" s="208"/>
      <c r="E2" s="208"/>
      <c r="F2" s="208"/>
      <c r="G2" s="208"/>
      <c r="H2" s="208"/>
      <c r="I2" s="208"/>
      <c r="J2" s="208"/>
      <c r="K2" s="208"/>
      <c r="L2" s="208"/>
      <c r="M2" s="209" t="s">
        <v>29</v>
      </c>
      <c r="N2" s="209"/>
      <c r="O2" s="209"/>
      <c r="P2" s="209"/>
      <c r="Q2" s="209"/>
      <c r="R2" s="209"/>
      <c r="S2" s="209"/>
      <c r="T2" s="209"/>
      <c r="U2" s="209"/>
      <c r="V2" s="209"/>
      <c r="W2" s="209"/>
      <c r="X2" s="209"/>
      <c r="Y2" s="209"/>
      <c r="Z2" s="209"/>
      <c r="AA2" s="207" t="str">
        <f>+'06 (ind)'!AA1</f>
        <v>Sociedad incluyente, preparada y sana</v>
      </c>
      <c r="AB2" s="208"/>
      <c r="AC2" s="208"/>
      <c r="AD2" s="208"/>
      <c r="AE2" s="208"/>
      <c r="AF2" s="208"/>
      <c r="AG2" s="208"/>
      <c r="AH2" s="210"/>
      <c r="AI2" s="208"/>
      <c r="AJ2" s="208"/>
      <c r="AK2" s="208"/>
      <c r="AL2" s="208"/>
      <c r="AM2" s="208"/>
      <c r="AN2" s="208"/>
      <c r="AO2" s="208"/>
      <c r="AP2" s="208"/>
      <c r="AQ2" s="208"/>
      <c r="AR2" s="208"/>
      <c r="AS2" s="209" t="str">
        <f>+'06 (ind)'!AS1</f>
        <v>Economía dinámica y estable</v>
      </c>
      <c r="AT2" s="209"/>
      <c r="AU2" s="209"/>
      <c r="AV2" s="209"/>
      <c r="AW2" s="209"/>
      <c r="AX2" s="209"/>
      <c r="AY2" s="209"/>
      <c r="AZ2" s="209"/>
      <c r="BA2" s="209"/>
      <c r="BB2" s="207" t="str">
        <f>+'06 (ind)'!BB1</f>
        <v>Sistema político estable y funcional</v>
      </c>
      <c r="BC2" s="208"/>
      <c r="BD2" s="208"/>
      <c r="BE2" s="208"/>
      <c r="BF2" s="208"/>
      <c r="BG2" s="208"/>
      <c r="BH2" s="209" t="str">
        <f>+'06 (ind)'!BH1</f>
        <v>Mercados de factores eficientes</v>
      </c>
      <c r="BI2" s="209"/>
      <c r="BJ2" s="209"/>
      <c r="BK2" s="209"/>
      <c r="BL2" s="209"/>
      <c r="BM2" s="209"/>
      <c r="BN2" s="209"/>
      <c r="BO2" s="209"/>
      <c r="BP2" s="209"/>
      <c r="BQ2" s="209"/>
      <c r="BR2" s="209"/>
      <c r="BS2" s="209"/>
      <c r="BT2" s="209"/>
      <c r="BU2" s="209"/>
      <c r="BV2" s="209"/>
      <c r="BW2" s="207" t="str">
        <f>+'06 (ind)'!BW1</f>
        <v>Sectores precursores de clase mundial</v>
      </c>
      <c r="BX2" s="208"/>
      <c r="BY2" s="208"/>
      <c r="BZ2" s="208"/>
      <c r="CA2" s="208"/>
      <c r="CB2" s="208"/>
      <c r="CC2" s="211" t="s">
        <v>390</v>
      </c>
      <c r="CD2" s="208"/>
      <c r="CE2" s="208"/>
      <c r="CF2" s="208"/>
      <c r="CG2" s="208"/>
      <c r="CH2" s="208"/>
      <c r="CI2" s="208"/>
      <c r="CJ2" s="208"/>
      <c r="CK2" s="208"/>
      <c r="CL2" s="208"/>
      <c r="CM2" s="209" t="str">
        <f>+'06 (ind)'!CM1</f>
        <v>Gobierno eficiente y eficaz</v>
      </c>
      <c r="CN2" s="209"/>
      <c r="CO2" s="209"/>
      <c r="CP2" s="209"/>
      <c r="CQ2" s="209"/>
      <c r="CR2" s="209"/>
      <c r="CS2" s="209"/>
      <c r="CT2" s="209"/>
      <c r="CU2" s="209"/>
      <c r="CV2" s="209"/>
      <c r="CW2" s="212"/>
      <c r="CX2" s="209"/>
      <c r="CY2" s="209"/>
      <c r="CZ2" s="207" t="str">
        <f>+'06 (ind)'!CZ1</f>
        <v>Aprovechamiento de las relaciones internacionales</v>
      </c>
      <c r="DA2" s="208"/>
      <c r="DB2" s="208"/>
      <c r="DC2" s="208"/>
      <c r="DD2" s="208"/>
      <c r="DE2" s="208"/>
      <c r="DF2" s="208"/>
      <c r="DG2" s="208"/>
      <c r="DH2" s="209" t="str">
        <f>+'06 (ind)'!DH1</f>
        <v>Sectores económicos con potencial</v>
      </c>
      <c r="DI2" s="209"/>
      <c r="DJ2" s="209"/>
      <c r="DK2" s="209"/>
      <c r="DL2" s="209"/>
      <c r="DM2" s="209"/>
      <c r="DN2" s="209"/>
      <c r="DO2" s="209"/>
      <c r="DP2" s="209"/>
      <c r="DQ2" s="209"/>
    </row>
    <row r="3" spans="1:136" s="557" customFormat="1" ht="138" customHeight="1" thickTop="1" thickBot="1" x14ac:dyDescent="0.25">
      <c r="A3" s="556" t="str">
        <f>'06 (ind)'!A2</f>
        <v>Indicador</v>
      </c>
      <c r="B3" s="556" t="str">
        <f>'Comp 08'!B3</f>
        <v>Índice de corrupción y buen gobierno</v>
      </c>
      <c r="C3" s="556" t="str">
        <f>'Comp 08'!C3</f>
        <v>Mercados informales</v>
      </c>
      <c r="D3" s="556" t="str">
        <f>'Comp 08'!D3</f>
        <v>Incidencia delictiva</v>
      </c>
      <c r="E3" s="556" t="str">
        <f>'Comp 08'!E3</f>
        <v>Percepción sobre inseguridad</v>
      </c>
      <c r="F3" s="556" t="str">
        <f>'Comp 08'!F3</f>
        <v>Imparcialidad de los jueces</v>
      </c>
      <c r="G3" s="556" t="str">
        <f>'Comp 08'!G3</f>
        <v>Calidad institucional de la justicia</v>
      </c>
      <c r="H3" s="556" t="str">
        <f>'Comp 08'!H3</f>
        <v>Duración procedimientos mercantiles</v>
      </c>
      <c r="I3" s="556" t="str">
        <f>'Comp 08'!I3</f>
        <v>Índice de eficiencia en la ejecución de sentencias</v>
      </c>
      <c r="J3" s="556" t="str">
        <f>'Comp 08'!J3</f>
        <v>Transparencia del gobierno</v>
      </c>
      <c r="K3" s="556" t="str">
        <f>'Comp 08'!K3</f>
        <v>Índice de calidad de la transparencia</v>
      </c>
      <c r="L3" s="556" t="str">
        <f>'Comp 08'!L3</f>
        <v>Tasa de Homicidios</v>
      </c>
      <c r="M3" s="556" t="str">
        <f>'Comp 08'!M3</f>
        <v>Tasa de reforestación anual</v>
      </c>
      <c r="N3" s="556" t="str">
        <f>'Comp 08'!N3</f>
        <v>Emergencias Ambientales</v>
      </c>
      <c r="O3" s="556" t="str">
        <f>'Comp 08'!O3</f>
        <v>Áreas naturales protegidas</v>
      </c>
      <c r="P3" s="556" t="str">
        <f>'Comp 08'!P3</f>
        <v>Terrenos áridos y secos</v>
      </c>
      <c r="Q3" s="556" t="str">
        <f>'Comp 08'!Q3</f>
        <v>Degradación de suelos</v>
      </c>
      <c r="R3" s="556" t="str">
        <f>'Comp 08'!R3</f>
        <v>Relación de producción agrícola y consumo de agua (subterránea) en la agricultura</v>
      </c>
      <c r="S3" s="556" t="str">
        <f>'Comp 08'!S3</f>
        <v>Sobre-
explotación de acuíferos</v>
      </c>
      <c r="T3" s="556" t="str">
        <f>'Comp 08'!T3</f>
        <v>Volumen tratado de aguas residuales</v>
      </c>
      <c r="U3" s="556" t="str">
        <f>'Comp 08'!U3</f>
        <v>Emisiones a la atmósfera de monóxido de carbono (CO)</v>
      </c>
      <c r="V3" s="556" t="str">
        <f>'Comp 08'!V3</f>
        <v>Porcentaje de disposición de residuos sólidos en rellenos sanitarios</v>
      </c>
      <c r="W3" s="556" t="str">
        <f>'Comp 08'!W3</f>
        <v>Empresas certificadas como "limpia"</v>
      </c>
      <c r="X3" s="556" t="str">
        <f>'Comp 08'!X3</f>
        <v>Fuentes de energía no contaminantes</v>
      </c>
      <c r="Y3" s="556" t="str">
        <f>'Comp 08'!Y3</f>
        <v>Especies en peligro de extinción</v>
      </c>
      <c r="Z3" s="556" t="str">
        <f>'Comp 08'!Z3</f>
        <v>Generación de residuos peligrosos al año</v>
      </c>
      <c r="AA3" s="556" t="str">
        <f>'Comp 08'!AA3</f>
        <v>Tasa de dependencia económica</v>
      </c>
      <c r="AB3" s="556" t="str">
        <f>'Comp 08'!AB3</f>
        <v>Población con acceso a agua potable</v>
      </c>
      <c r="AC3" s="556" t="str">
        <f>'Comp 08'!AC3</f>
        <v>HALE</v>
      </c>
      <c r="AD3" s="556" t="str">
        <f>'Comp 08'!AD3</f>
        <v>Esperanza de vida</v>
      </c>
      <c r="AE3" s="556" t="str">
        <f>'Comp 08'!AE3</f>
        <v>Coeficiente de desigualdad de ingresos</v>
      </c>
      <c r="AF3" s="556" t="str">
        <f>'Comp 08'!AF3</f>
        <v>Ausencia laboral por enfermedad</v>
      </c>
      <c r="AG3" s="556" t="str">
        <f>'Comp 08'!AG3</f>
        <v>Muertes provocadas por desnutrición</v>
      </c>
      <c r="AH3" s="556" t="str">
        <f>'Comp 08'!AH3</f>
        <v>Tasa neta de participación laboral de la mujer</v>
      </c>
      <c r="AI3" s="556" t="str">
        <f>'Comp 08'!AI3</f>
        <v>Ingreso promedio de la mujer</v>
      </c>
      <c r="AJ3" s="556" t="str">
        <f>'Comp 08'!AJ3</f>
        <v>Presencia de la mujer en la Cámara Federal de Diputados</v>
      </c>
      <c r="AK3" s="556" t="str">
        <f>'Comp 08'!AK3</f>
        <v>Penetración informática</v>
      </c>
      <c r="AL3" s="556" t="str">
        <f>'Comp 08'!AL3</f>
        <v>Analfabetismo</v>
      </c>
      <c r="AM3" s="556" t="str">
        <f>'Comp 08'!AM3</f>
        <v>Eficiencia terminal en secundaria</v>
      </c>
      <c r="AN3" s="556" t="str">
        <f>'Comp 08'!AN3</f>
        <v>Grado promedio de escolaridad</v>
      </c>
      <c r="AO3" s="556" t="str">
        <f>'Comp 08'!AO3</f>
        <v>Relación más igualitaria entre mujeres y hombres en primaria y secundaria</v>
      </c>
      <c r="AP3" s="556" t="str">
        <f>'Comp 08'!AP3</f>
        <v>Población con estudios superiores (profesional, maestría y doctorado). Aproximación</v>
      </c>
      <c r="AQ3" s="556" t="str">
        <f>'Comp 08'!AQ3</f>
        <v>Calidad educativa</v>
      </c>
      <c r="AR3" s="556" t="str">
        <f>'Comp 08'!AR3</f>
        <v>Población económicamente activa que ha recibido capacitación</v>
      </c>
      <c r="AS3" s="556" t="str">
        <f>'Comp 08'!AS3</f>
        <v>Crecimiento promedio del PIB</v>
      </c>
      <c r="AT3" s="556" t="str">
        <f>'Comp 08'!AT3</f>
        <v>Variabilidad del crecimiento del PIB</v>
      </c>
      <c r="AU3" s="556" t="str">
        <f>'Comp 08'!AU3</f>
        <v>Inflación promedio anual</v>
      </c>
      <c r="AV3" s="556" t="str">
        <f>'Comp 08'!AV3</f>
        <v>Variabilidad del crecimiento de la inflación</v>
      </c>
      <c r="AW3" s="556" t="str">
        <f>'Comp 08'!AW3</f>
        <v>Pasivos promedios del Gobierno</v>
      </c>
      <c r="AX3" s="556" t="str">
        <f>'Comp 08'!AX3</f>
        <v>Riesgo de la deuda del estado</v>
      </c>
      <c r="AY3" s="556" t="str">
        <f>'Comp 08'!AY3</f>
        <v>Deuda directa</v>
      </c>
      <c r="AZ3" s="556" t="str">
        <f>'Comp 08'!AZ3</f>
        <v>Cobertura de la banca</v>
      </c>
      <c r="BA3" s="556" t="str">
        <f>'Comp 08'!BA3</f>
        <v>Tamaño del mercado hipotecario</v>
      </c>
      <c r="BB3" s="556" t="str">
        <f>'Comp 08'!BB3</f>
        <v>Extensión de período gubernamental para presidentes municipales</v>
      </c>
      <c r="BC3" s="556" t="str">
        <f>'Comp 08'!BC3</f>
        <v>Índice de alternancia</v>
      </c>
      <c r="BD3" s="556" t="str">
        <f>'Comp 08'!BD3</f>
        <v>Competencia electoral</v>
      </c>
      <c r="BE3" s="556" t="str">
        <f>'Comp 08'!BE3</f>
        <v>Participación ciudadana en las elecciones</v>
      </c>
      <c r="BF3" s="556" t="str">
        <f>'Comp 08'!BF3</f>
        <v xml:space="preserve">Impugnaciones en elecciones </v>
      </c>
      <c r="BG3" s="556" t="str">
        <f>'Comp 08'!BG3</f>
        <v>Índice de concentración política de Molinar</v>
      </c>
      <c r="BH3" s="556" t="str">
        <f>'Comp 08'!BH3</f>
        <v>Elasticidad ingreso-PIB</v>
      </c>
      <c r="BI3" s="556" t="str">
        <f>'Comp 08'!BI3</f>
        <v xml:space="preserve">Productividad laboral </v>
      </c>
      <c r="BJ3" s="556" t="str">
        <f>'Comp 08'!BJ3</f>
        <v>PEA cuyos salarios son negociados por sindicatos</v>
      </c>
      <c r="BK3" s="556" t="str">
        <f>'Comp 08'!BK3</f>
        <v>Demandantes de conflicto laboral</v>
      </c>
      <c r="BL3" s="556" t="str">
        <f>'Comp 08'!BL3</f>
        <v>Capacidad de negociación sindicato-empresa</v>
      </c>
      <c r="BM3" s="556" t="str">
        <f>'Comp 08'!BM3</f>
        <v>Costo unitario de la energía eléctrica
(gran ind, med ind, comercial y servicios)</v>
      </c>
      <c r="BN3" s="556" t="str">
        <f>'Comp 08'!BN3</f>
        <v>Productividad de energía</v>
      </c>
      <c r="BO3" s="556" t="str">
        <f>'Comp 08'!BO3</f>
        <v>Competencia potencial en el costo del carburante</v>
      </c>
      <c r="BP3" s="556" t="str">
        <f>'Comp 08'!BP3</f>
        <v>Costo de inmueble</v>
      </c>
      <c r="BQ3" s="556" t="str">
        <f>'Comp 08'!BQ3</f>
        <v>Fungibilidad de los activos</v>
      </c>
      <c r="BR3" s="556" t="str">
        <f>'Comp 08'!BR3</f>
        <v>Productividad neta de los activos</v>
      </c>
      <c r="BS3" s="556" t="str">
        <f>'Comp 08'!BS3</f>
        <v>Disponibilidad de capital</v>
      </c>
      <c r="BT3" s="556" t="str">
        <f>'Comp 08'!BT3</f>
        <v>Mecanización del campo</v>
      </c>
      <c r="BU3" s="556" t="str">
        <f>'Comp 08'!BU3</f>
        <v>Densidad de las tierras agrícolas por trabajador</v>
      </c>
      <c r="BV3" s="556" t="str">
        <f>'Comp 08'!BV3</f>
        <v>Productividad agrícola por Ha</v>
      </c>
      <c r="BW3" s="556" t="str">
        <f>'Comp 08'!BW3</f>
        <v>Líneas telefónicas fijas y penetración de la telefonía móvil</v>
      </c>
      <c r="BX3" s="556" t="str">
        <f>'Comp 08'!BX3</f>
        <v>Hogares con acceso a internet</v>
      </c>
      <c r="BY3" s="556" t="str">
        <f>'Comp 08'!BY3</f>
        <v>Distancia al principal mercado exterior</v>
      </c>
      <c r="BZ3" s="556" t="str">
        <f>'Comp 08'!BZ3</f>
        <v>Longitud de la red carretera asfaltada</v>
      </c>
      <c r="CA3" s="556" t="str">
        <f>'Comp 08'!CA3</f>
        <v>Red carretera avanzada (carreteras de 4 carriles)</v>
      </c>
      <c r="CB3" s="556" t="str">
        <f>'Comp 08'!CB3</f>
        <v>Accidentes por malas condiciones de vías</v>
      </c>
      <c r="CC3" s="556" t="str">
        <f>'Comp 08'!CC3</f>
        <v>Carga portuaria</v>
      </c>
      <c r="CD3" s="556" t="str">
        <f>'Comp 08'!CD3</f>
        <v>Número de aeropuertos con pistas asfaltadas</v>
      </c>
      <c r="CE3" s="556" t="str">
        <f>'Comp 08'!CE3</f>
        <v>Número de vuelos</v>
      </c>
      <c r="CF3" s="556" t="str">
        <f>'Comp 08'!CF3</f>
        <v xml:space="preserve">Destinos aéreos </v>
      </c>
      <c r="CG3" s="556" t="str">
        <f>'Comp 08'!CG3</f>
        <v>Densidad del transporte público</v>
      </c>
      <c r="CH3" s="556" t="str">
        <f>'Comp 08'!CH3</f>
        <v>Longitud de la red ferroviaria</v>
      </c>
      <c r="CI3" s="556" t="str">
        <f>'Comp 08'!CI3</f>
        <v>Penetración del sistema financiero privado</v>
      </c>
      <c r="CJ3" s="556" t="str">
        <f>'Comp 08'!CJ3</f>
        <v>Competencia en la banca</v>
      </c>
      <c r="CK3" s="556" t="str">
        <f>'Comp 08'!CK3</f>
        <v>Presencia de la banca comercial</v>
      </c>
      <c r="CL3" s="556" t="str">
        <f>'Comp 08'!CL3</f>
        <v>Penetración del seguro en la economía</v>
      </c>
      <c r="CM3" s="556" t="str">
        <f>'Comp 08'!CM3</f>
        <v>Facilidad para abrir una empresa</v>
      </c>
      <c r="CN3" s="556" t="str">
        <f>'Comp 08'!CN3</f>
        <v>Gestión de trámites empresariales</v>
      </c>
      <c r="CO3" s="556" t="str">
        <f>'Comp 08'!CO3</f>
        <v>Agilidad del registro público</v>
      </c>
      <c r="CP3" s="556" t="str">
        <f>'Comp 08'!CP3</f>
        <v>Intervencionismo del Gobierno</v>
      </c>
      <c r="CQ3" s="556" t="str">
        <f>'Comp 08'!CQ3</f>
        <v xml:space="preserve">Eficiencia en recaudación </v>
      </c>
      <c r="CR3" s="556" t="str">
        <f>'Comp 08'!CR3</f>
        <v>Autonomía fiscal</v>
      </c>
      <c r="CS3" s="556" t="str">
        <f>'Comp 08'!CS3</f>
        <v>Efectividad del Gobierno</v>
      </c>
      <c r="CT3" s="556" t="str">
        <f>'Comp 08'!CT3</f>
        <v>Índice de información presupuestal</v>
      </c>
      <c r="CU3" s="556" t="str">
        <f>'Comp 08'!CU3</f>
        <v>Costo de la nómina</v>
      </c>
      <c r="CV3" s="556" t="str">
        <f>'Comp 08'!CV3</f>
        <v>Inversión en bienes informáticos</v>
      </c>
      <c r="CW3" s="556" t="str">
        <f>'Comp 08'!CW3</f>
        <v>Inversión del gobierno</v>
      </c>
      <c r="CX3" s="556" t="str">
        <f>'Comp 08'!CX3</f>
        <v>Índice de calidad de e-governent</v>
      </c>
      <c r="CY3" s="556" t="str">
        <f>'Comp 08'!CY3</f>
        <v>Eficiencia del gasto público</v>
      </c>
      <c r="CZ3" s="556" t="str">
        <f>'Comp 08'!CZ3</f>
        <v>Entradas y salidas de personas del o hacia el extranjero</v>
      </c>
      <c r="DA3" s="556" t="str">
        <f>'Comp 08'!DA3</f>
        <v>Ingresos por turismo</v>
      </c>
      <c r="DB3" s="556" t="str">
        <f>'Comp 08'!DB3</f>
        <v>Índice de apertura (estimado)</v>
      </c>
      <c r="DC3" s="556" t="str">
        <f>'Comp 08'!DC3</f>
        <v>Dependencia de las importaciones de EUA (estimado)</v>
      </c>
      <c r="DD3" s="556" t="str">
        <f>'Comp 08'!DD3</f>
        <v>¿Estado fronterizo?</v>
      </c>
      <c r="DE3" s="556" t="str">
        <f>'Comp 08'!DE3</f>
        <v>Inversión extranjera directa (neta)</v>
      </c>
      <c r="DF3" s="556" t="str">
        <f>'Comp 08'!DF3</f>
        <v>Correspondencia enviada y recibida</v>
      </c>
      <c r="DG3" s="556" t="str">
        <f>'Comp 08'!DG3</f>
        <v>Tráfico de llamadas de larga distancia internacional</v>
      </c>
      <c r="DH3" s="556" t="str">
        <f>'Comp 08'!DH3</f>
        <v>PIB Industrial</v>
      </c>
      <c r="DI3" s="556" t="str">
        <f>'Comp 08'!DI3</f>
        <v>PIB Servicios</v>
      </c>
      <c r="DJ3" s="556" t="str">
        <f>'Comp 08'!DJ3</f>
        <v>Número de empresas  grandes</v>
      </c>
      <c r="DK3" s="556" t="str">
        <f>'Comp 08'!DK3</f>
        <v>Coeficiente de invención</v>
      </c>
      <c r="DL3" s="556" t="str">
        <f>'Comp 08'!DL3</f>
        <v>Número de empresas con ISO 9000</v>
      </c>
      <c r="DM3" s="556" t="str">
        <f>'Comp 08'!DM3</f>
        <v>Mayor eficiencia en el consumo de agua</v>
      </c>
      <c r="DN3" s="556" t="str">
        <f>'Comp 08'!DN3</f>
        <v>Investigadores</v>
      </c>
      <c r="DO3" s="556" t="str">
        <f>'Comp 08'!DO3</f>
        <v xml:space="preserve">Becas </v>
      </c>
      <c r="DP3" s="556" t="str">
        <f>'Comp 08'!DP3</f>
        <v>Valor agregado de la industria manufacturera, maquiladora y servicios de exportación (aproximación)</v>
      </c>
      <c r="DQ3" s="556" t="str">
        <f>'Comp 08'!DQ3</f>
        <v>Empresas en Expansión 500</v>
      </c>
    </row>
    <row r="4" spans="1:136" x14ac:dyDescent="0.2">
      <c r="A4" s="173"/>
      <c r="B4" s="173"/>
      <c r="C4" s="173"/>
      <c r="D4" s="173"/>
      <c r="E4" s="173"/>
      <c r="F4" s="173"/>
      <c r="G4" s="173"/>
      <c r="H4" s="173"/>
      <c r="I4" s="173"/>
      <c r="J4" s="173"/>
      <c r="K4" s="173"/>
      <c r="L4" s="173"/>
      <c r="M4" s="173"/>
      <c r="N4" s="173"/>
      <c r="O4" s="173"/>
      <c r="P4" s="173"/>
      <c r="Q4" s="173"/>
      <c r="R4" s="173"/>
      <c r="S4" s="173"/>
      <c r="T4" s="173"/>
      <c r="U4" s="173"/>
      <c r="V4" s="173"/>
      <c r="W4" s="173"/>
      <c r="X4" s="173"/>
      <c r="Y4" s="173"/>
      <c r="Z4" s="173"/>
      <c r="AA4" s="173"/>
      <c r="AB4" s="173"/>
      <c r="AC4" s="173"/>
      <c r="AD4" s="173"/>
      <c r="AE4" s="173"/>
      <c r="AF4" s="173"/>
      <c r="AG4" s="173"/>
      <c r="AH4" s="173"/>
      <c r="AI4" s="173"/>
      <c r="AJ4" s="173"/>
      <c r="AK4" s="173"/>
      <c r="AL4" s="173"/>
      <c r="AM4" s="173"/>
      <c r="AN4" s="173"/>
      <c r="AO4" s="173"/>
      <c r="AP4" s="173"/>
      <c r="AQ4" s="173"/>
      <c r="AR4" s="173"/>
      <c r="AS4" s="173"/>
      <c r="AT4" s="173"/>
      <c r="AU4" s="173"/>
      <c r="AV4" s="173"/>
      <c r="AW4" s="173"/>
      <c r="AX4" s="173"/>
      <c r="AY4" s="173"/>
      <c r="AZ4" s="173"/>
      <c r="BA4" s="173"/>
      <c r="BB4" s="173"/>
      <c r="BC4" s="173"/>
      <c r="BD4" s="173"/>
      <c r="BE4" s="173"/>
      <c r="BF4" s="173"/>
      <c r="BG4" s="173"/>
      <c r="BH4" s="173"/>
      <c r="BI4" s="173"/>
      <c r="BJ4" s="173"/>
      <c r="BK4" s="173"/>
      <c r="BL4" s="173"/>
      <c r="BM4" s="173"/>
      <c r="BN4" s="173"/>
      <c r="BO4" s="173"/>
      <c r="BP4" s="173"/>
      <c r="BQ4" s="173"/>
      <c r="BR4" s="173"/>
      <c r="BS4" s="173"/>
      <c r="BT4" s="173"/>
      <c r="BU4" s="173"/>
      <c r="BV4" s="173"/>
      <c r="BW4" s="173"/>
      <c r="BX4" s="173"/>
      <c r="BY4" s="173"/>
      <c r="BZ4" s="173"/>
      <c r="CA4" s="173"/>
      <c r="CB4" s="173"/>
      <c r="CC4" s="173"/>
      <c r="CD4" s="173"/>
      <c r="CE4" s="173"/>
      <c r="CF4" s="173"/>
      <c r="CG4" s="173"/>
      <c r="CH4" s="173"/>
      <c r="CI4" s="173"/>
      <c r="CJ4" s="173"/>
      <c r="CK4" s="173"/>
      <c r="CL4" s="173"/>
      <c r="CM4" s="173"/>
      <c r="CN4" s="173"/>
      <c r="CO4" s="173"/>
      <c r="CP4" s="173"/>
      <c r="CQ4" s="173"/>
      <c r="CR4" s="173"/>
      <c r="CS4" s="173"/>
      <c r="CT4" s="173"/>
      <c r="CU4" s="173"/>
      <c r="CV4" s="173"/>
      <c r="CW4" s="173"/>
      <c r="CX4" s="173"/>
      <c r="CY4" s="173"/>
      <c r="CZ4" s="173"/>
      <c r="DA4" s="173"/>
      <c r="DB4" s="173"/>
      <c r="DC4" s="173"/>
      <c r="DD4" s="173"/>
      <c r="DE4" s="173"/>
      <c r="DF4" s="173"/>
      <c r="DG4" s="173"/>
      <c r="DH4" s="173"/>
      <c r="DI4" s="173"/>
      <c r="DJ4" s="173"/>
      <c r="DK4" s="173"/>
      <c r="DL4" s="173"/>
      <c r="DM4" s="173"/>
      <c r="DN4" s="173"/>
      <c r="DO4" s="173"/>
      <c r="DP4" s="173"/>
      <c r="DQ4" s="173"/>
    </row>
    <row r="5" spans="1:136" x14ac:dyDescent="0.2">
      <c r="A5" s="173"/>
      <c r="B5" s="173"/>
      <c r="C5" s="173"/>
      <c r="D5" s="173"/>
      <c r="E5" s="173"/>
      <c r="F5" s="173"/>
      <c r="G5" s="173"/>
      <c r="H5" s="173"/>
      <c r="I5" s="173"/>
      <c r="J5" s="173"/>
      <c r="K5" s="173"/>
      <c r="L5" s="173"/>
      <c r="M5" s="173"/>
      <c r="N5" s="173"/>
      <c r="O5" s="173"/>
      <c r="P5" s="173"/>
      <c r="Q5" s="173"/>
      <c r="R5" s="173"/>
      <c r="S5" s="173"/>
      <c r="T5" s="173"/>
      <c r="U5" s="173"/>
      <c r="V5" s="173"/>
      <c r="W5" s="173"/>
      <c r="X5" s="173"/>
      <c r="Y5" s="173"/>
      <c r="Z5" s="173"/>
      <c r="AA5" s="173"/>
      <c r="AB5" s="173"/>
      <c r="AC5" s="173"/>
      <c r="AD5" s="173"/>
      <c r="AE5" s="173"/>
      <c r="AF5" s="173"/>
      <c r="AG5" s="173"/>
      <c r="AH5" s="173"/>
      <c r="AI5" s="173"/>
      <c r="AJ5" s="173"/>
      <c r="AK5" s="173"/>
      <c r="AL5" s="173"/>
      <c r="AM5" s="173"/>
      <c r="AN5" s="173"/>
      <c r="AO5" s="173"/>
      <c r="AP5" s="173"/>
      <c r="AQ5" s="173"/>
      <c r="AR5" s="173"/>
      <c r="AS5" s="173"/>
      <c r="AT5" s="173"/>
      <c r="AU5" s="173"/>
      <c r="AV5" s="173"/>
      <c r="AW5" s="173"/>
      <c r="AX5" s="173"/>
      <c r="AY5" s="173"/>
      <c r="AZ5" s="173"/>
      <c r="BA5" s="173"/>
      <c r="BB5" s="173"/>
      <c r="BC5" s="173"/>
      <c r="BD5" s="173"/>
      <c r="BE5" s="173"/>
      <c r="BF5" s="173"/>
      <c r="BG5" s="173"/>
      <c r="BH5" s="173"/>
      <c r="BI5" s="173"/>
      <c r="BJ5" s="173"/>
      <c r="BK5" s="173"/>
      <c r="BL5" s="173"/>
      <c r="BM5" s="173"/>
      <c r="BN5" s="173"/>
      <c r="BO5" s="173"/>
      <c r="BP5" s="173"/>
      <c r="BQ5" s="173"/>
      <c r="BR5" s="173"/>
      <c r="BS5" s="173"/>
      <c r="BT5" s="173"/>
      <c r="BU5" s="173"/>
      <c r="BV5" s="173"/>
      <c r="BW5" s="173"/>
      <c r="BX5" s="173"/>
      <c r="BY5" s="173"/>
      <c r="BZ5" s="173"/>
      <c r="CA5" s="173"/>
      <c r="CB5" s="173"/>
      <c r="CC5" s="173"/>
      <c r="CD5" s="173"/>
      <c r="CE5" s="173"/>
      <c r="CF5" s="173"/>
      <c r="CG5" s="173"/>
      <c r="CH5" s="173"/>
      <c r="CI5" s="173"/>
      <c r="CJ5" s="173"/>
      <c r="CK5" s="173"/>
      <c r="CL5" s="173"/>
      <c r="CM5" s="173"/>
      <c r="CN5" s="173"/>
      <c r="CO5" s="173"/>
      <c r="CP5" s="173"/>
      <c r="CQ5" s="173"/>
      <c r="CR5" s="173"/>
      <c r="CS5" s="173"/>
      <c r="CT5" s="173"/>
      <c r="CU5" s="173"/>
      <c r="CV5" s="173"/>
      <c r="CW5" s="173"/>
      <c r="CX5" s="173"/>
      <c r="CY5" s="173"/>
      <c r="CZ5" s="173"/>
      <c r="DA5" s="173"/>
      <c r="DB5" s="173"/>
      <c r="DC5" s="173"/>
      <c r="DD5" s="173"/>
      <c r="DE5" s="173"/>
      <c r="DF5" s="173"/>
      <c r="DG5" s="173"/>
      <c r="DH5" s="173"/>
      <c r="DI5" s="173"/>
      <c r="DJ5" s="173"/>
      <c r="DK5" s="173"/>
      <c r="DL5" s="173"/>
      <c r="DM5" s="173"/>
      <c r="DN5" s="173"/>
      <c r="DO5" s="173"/>
      <c r="DP5" s="173"/>
      <c r="DQ5" s="173"/>
    </row>
    <row r="6" spans="1:136" s="174" customFormat="1" ht="10.5" customHeight="1" x14ac:dyDescent="0.2">
      <c r="A6"/>
      <c r="B6" s="70" t="s">
        <v>323</v>
      </c>
      <c r="C6" s="70" t="s">
        <v>323</v>
      </c>
      <c r="D6" s="70" t="s">
        <v>323</v>
      </c>
      <c r="E6" s="70" t="s">
        <v>323</v>
      </c>
      <c r="F6" s="70" t="s">
        <v>96</v>
      </c>
      <c r="G6" s="70" t="s">
        <v>96</v>
      </c>
      <c r="H6" s="70" t="s">
        <v>96</v>
      </c>
      <c r="I6" s="70" t="s">
        <v>96</v>
      </c>
      <c r="J6" s="70" t="s">
        <v>96</v>
      </c>
      <c r="K6" s="70"/>
      <c r="L6" s="70" t="s">
        <v>323</v>
      </c>
      <c r="M6" s="70" t="s">
        <v>96</v>
      </c>
      <c r="N6" s="70" t="s">
        <v>323</v>
      </c>
      <c r="O6" s="70" t="s">
        <v>96</v>
      </c>
      <c r="P6" s="70" t="s">
        <v>323</v>
      </c>
      <c r="Q6" s="70" t="s">
        <v>323</v>
      </c>
      <c r="R6" s="70" t="s">
        <v>96</v>
      </c>
      <c r="S6" s="70" t="s">
        <v>323</v>
      </c>
      <c r="T6" s="70" t="s">
        <v>96</v>
      </c>
      <c r="U6" s="70" t="s">
        <v>323</v>
      </c>
      <c r="V6" s="70" t="s">
        <v>96</v>
      </c>
      <c r="W6" s="70" t="s">
        <v>96</v>
      </c>
      <c r="X6" s="70" t="s">
        <v>96</v>
      </c>
      <c r="Y6" s="70" t="s">
        <v>323</v>
      </c>
      <c r="Z6" s="70" t="s">
        <v>323</v>
      </c>
      <c r="AA6" s="349" t="s">
        <v>323</v>
      </c>
      <c r="AB6" s="70" t="s">
        <v>96</v>
      </c>
      <c r="AC6" s="70" t="s">
        <v>96</v>
      </c>
      <c r="AD6" s="70" t="s">
        <v>96</v>
      </c>
      <c r="AE6" s="70" t="s">
        <v>323</v>
      </c>
      <c r="AF6" s="70" t="s">
        <v>323</v>
      </c>
      <c r="AG6" s="70" t="s">
        <v>323</v>
      </c>
      <c r="AH6" s="70" t="s">
        <v>96</v>
      </c>
      <c r="AI6" s="70" t="s">
        <v>96</v>
      </c>
      <c r="AJ6" s="70" t="s">
        <v>96</v>
      </c>
      <c r="AK6" s="70" t="s">
        <v>96</v>
      </c>
      <c r="AL6" s="349" t="s">
        <v>323</v>
      </c>
      <c r="AM6" s="70" t="s">
        <v>96</v>
      </c>
      <c r="AN6" s="70" t="s">
        <v>96</v>
      </c>
      <c r="AO6" s="70" t="s">
        <v>96</v>
      </c>
      <c r="AP6" s="70" t="s">
        <v>96</v>
      </c>
      <c r="AQ6" s="70" t="s">
        <v>96</v>
      </c>
      <c r="AR6" s="70" t="s">
        <v>96</v>
      </c>
      <c r="AS6" s="70" t="s">
        <v>96</v>
      </c>
      <c r="AT6" s="70" t="s">
        <v>323</v>
      </c>
      <c r="AU6" s="349" t="s">
        <v>323</v>
      </c>
      <c r="AV6" s="70" t="s">
        <v>323</v>
      </c>
      <c r="AW6" s="70" t="s">
        <v>326</v>
      </c>
      <c r="AX6" s="70" t="s">
        <v>96</v>
      </c>
      <c r="AY6" s="70" t="s">
        <v>323</v>
      </c>
      <c r="AZ6" s="70" t="s">
        <v>96</v>
      </c>
      <c r="BA6" s="70" t="s">
        <v>96</v>
      </c>
      <c r="BB6" s="70" t="s">
        <v>96</v>
      </c>
      <c r="BC6" s="70" t="s">
        <v>96</v>
      </c>
      <c r="BD6" s="70" t="s">
        <v>323</v>
      </c>
      <c r="BE6" s="70" t="s">
        <v>96</v>
      </c>
      <c r="BF6" s="70" t="s">
        <v>323</v>
      </c>
      <c r="BG6" s="70" t="s">
        <v>326</v>
      </c>
      <c r="BH6" s="70" t="s">
        <v>323</v>
      </c>
      <c r="BI6" s="70" t="s">
        <v>96</v>
      </c>
      <c r="BJ6" s="70" t="s">
        <v>323</v>
      </c>
      <c r="BK6" s="70" t="s">
        <v>323</v>
      </c>
      <c r="BL6" s="70" t="s">
        <v>96</v>
      </c>
      <c r="BM6" s="70" t="s">
        <v>323</v>
      </c>
      <c r="BN6" s="70" t="s">
        <v>96</v>
      </c>
      <c r="BO6" s="70" t="s">
        <v>96</v>
      </c>
      <c r="BP6" s="70" t="s">
        <v>323</v>
      </c>
      <c r="BQ6" s="70" t="s">
        <v>96</v>
      </c>
      <c r="BR6" s="70" t="s">
        <v>96</v>
      </c>
      <c r="BS6" s="70" t="s">
        <v>96</v>
      </c>
      <c r="BT6" s="70" t="s">
        <v>96</v>
      </c>
      <c r="BU6" s="70" t="s">
        <v>96</v>
      </c>
      <c r="BV6" s="70" t="s">
        <v>96</v>
      </c>
      <c r="BW6" s="70" t="s">
        <v>96</v>
      </c>
      <c r="BX6" s="70" t="s">
        <v>96</v>
      </c>
      <c r="BY6" s="70" t="s">
        <v>323</v>
      </c>
      <c r="BZ6" s="70" t="s">
        <v>96</v>
      </c>
      <c r="CA6" s="70" t="s">
        <v>96</v>
      </c>
      <c r="CB6" s="70" t="s">
        <v>323</v>
      </c>
      <c r="CC6" s="70" t="s">
        <v>96</v>
      </c>
      <c r="CD6" s="70" t="s">
        <v>96</v>
      </c>
      <c r="CE6" s="70" t="s">
        <v>96</v>
      </c>
      <c r="CF6" s="70" t="s">
        <v>96</v>
      </c>
      <c r="CG6" s="70" t="s">
        <v>96</v>
      </c>
      <c r="CH6" s="349" t="s">
        <v>96</v>
      </c>
      <c r="CI6" s="70" t="s">
        <v>96</v>
      </c>
      <c r="CJ6" s="70" t="s">
        <v>96</v>
      </c>
      <c r="CK6" s="349" t="s">
        <v>96</v>
      </c>
      <c r="CL6" s="70" t="s">
        <v>96</v>
      </c>
      <c r="CM6" s="70" t="s">
        <v>323</v>
      </c>
      <c r="CN6" s="70" t="s">
        <v>96</v>
      </c>
      <c r="CO6" s="70" t="s">
        <v>323</v>
      </c>
      <c r="CP6" s="70" t="s">
        <v>323</v>
      </c>
      <c r="CQ6" s="70" t="s">
        <v>96</v>
      </c>
      <c r="CR6" s="70" t="s">
        <v>96</v>
      </c>
      <c r="CS6" s="70" t="s">
        <v>96</v>
      </c>
      <c r="CT6" s="70" t="s">
        <v>96</v>
      </c>
      <c r="CU6" s="70" t="s">
        <v>323</v>
      </c>
      <c r="CV6" s="70" t="s">
        <v>96</v>
      </c>
      <c r="CW6" s="70" t="s">
        <v>96</v>
      </c>
      <c r="CX6" s="70" t="s">
        <v>96</v>
      </c>
      <c r="CY6" s="70" t="s">
        <v>323</v>
      </c>
      <c r="CZ6" s="70" t="s">
        <v>96</v>
      </c>
      <c r="DA6" s="70" t="s">
        <v>96</v>
      </c>
      <c r="DB6" s="70" t="s">
        <v>96</v>
      </c>
      <c r="DC6" s="70" t="s">
        <v>326</v>
      </c>
      <c r="DD6" s="70" t="s">
        <v>96</v>
      </c>
      <c r="DE6" s="70" t="s">
        <v>96</v>
      </c>
      <c r="DF6" s="70" t="s">
        <v>96</v>
      </c>
      <c r="DG6" s="70" t="s">
        <v>96</v>
      </c>
      <c r="DH6" s="349" t="s">
        <v>96</v>
      </c>
      <c r="DI6" s="70" t="s">
        <v>96</v>
      </c>
      <c r="DJ6" s="70" t="s">
        <v>96</v>
      </c>
      <c r="DK6" s="70" t="s">
        <v>96</v>
      </c>
      <c r="DL6" s="70" t="s">
        <v>96</v>
      </c>
      <c r="DM6" s="70" t="s">
        <v>96</v>
      </c>
      <c r="DN6" s="70" t="s">
        <v>96</v>
      </c>
      <c r="DO6" s="349" t="s">
        <v>96</v>
      </c>
      <c r="DP6" s="70" t="s">
        <v>96</v>
      </c>
      <c r="DQ6" s="70" t="s">
        <v>96</v>
      </c>
    </row>
    <row r="7" spans="1:136" s="174" customFormat="1" x14ac:dyDescent="0.2">
      <c r="A7" s="344" t="s">
        <v>485</v>
      </c>
      <c r="B7" s="231">
        <v>-8.1618955006236334E-3</v>
      </c>
      <c r="C7" s="231">
        <v>-0.81344160024467294</v>
      </c>
      <c r="D7" s="231">
        <v>0.40431280008784831</v>
      </c>
      <c r="E7" s="231">
        <v>9.7041820016257038E-2</v>
      </c>
      <c r="F7" s="231">
        <v>0.15456394287174904</v>
      </c>
      <c r="G7" s="231">
        <v>8.1687260407845769E-2</v>
      </c>
      <c r="H7" s="231">
        <v>0.22738649465940822</v>
      </c>
      <c r="I7" s="231">
        <v>0.39857075235489775</v>
      </c>
      <c r="J7" s="231"/>
      <c r="K7" s="70">
        <v>0.3137368690362915</v>
      </c>
      <c r="L7" s="70">
        <v>-3.7156957091836196E-2</v>
      </c>
      <c r="M7" s="231">
        <v>0.16321855934018126</v>
      </c>
      <c r="N7" s="231">
        <v>-0.12552545159392905</v>
      </c>
      <c r="O7" s="231">
        <v>7.4641105724114226E-2</v>
      </c>
      <c r="P7" s="231">
        <v>0.58946379477934618</v>
      </c>
      <c r="Q7" s="231">
        <v>-0.34808072931397199</v>
      </c>
      <c r="R7" s="231">
        <v>-0.19221374914987369</v>
      </c>
      <c r="S7" s="231">
        <v>-2.00734955646499E-2</v>
      </c>
      <c r="T7" s="231">
        <v>0.49469574623758278</v>
      </c>
      <c r="U7" s="231">
        <v>0.18073410664912173</v>
      </c>
      <c r="V7" s="231">
        <v>0.55323907019909757</v>
      </c>
      <c r="W7" s="231">
        <v>-7.96476224126655E-2</v>
      </c>
      <c r="X7" s="231">
        <v>-5.3509659449950162E-2</v>
      </c>
      <c r="Y7" s="231">
        <v>-2.7600155437557776E-2</v>
      </c>
      <c r="Z7" s="231">
        <v>-2.2083711902830577E-2</v>
      </c>
      <c r="AA7" s="352">
        <v>-0.52460113611183479</v>
      </c>
      <c r="AB7" s="231">
        <v>0.40366175394194542</v>
      </c>
      <c r="AC7" s="231">
        <v>-0.559250456518951</v>
      </c>
      <c r="AD7" s="231">
        <v>0.4817108791192346</v>
      </c>
      <c r="AE7" s="231">
        <v>-0.61515363342512752</v>
      </c>
      <c r="AF7" s="231">
        <v>0.16947627695871376</v>
      </c>
      <c r="AG7" s="231">
        <v>-0.54070590664945262</v>
      </c>
      <c r="AH7" s="231">
        <v>-7.3522553720681116E-2</v>
      </c>
      <c r="AI7" s="231">
        <v>-0.454127236474688</v>
      </c>
      <c r="AJ7" s="231">
        <v>0.24350001414288736</v>
      </c>
      <c r="AK7" s="231">
        <v>0.48902135474901276</v>
      </c>
      <c r="AL7" s="352">
        <v>-0.52906432768862222</v>
      </c>
      <c r="AM7" s="231">
        <v>0.28881071966805416</v>
      </c>
      <c r="AN7" s="231">
        <v>0.66203028029855482</v>
      </c>
      <c r="AO7" s="231">
        <v>0.20475653524566539</v>
      </c>
      <c r="AP7" s="231">
        <v>0.81633986861944907</v>
      </c>
      <c r="AQ7" s="231">
        <v>0.37</v>
      </c>
      <c r="AR7" s="231">
        <v>6.74718884258136E-2</v>
      </c>
      <c r="AS7" s="231">
        <v>2.309486731603504E-2</v>
      </c>
      <c r="AT7" s="231">
        <v>0.45869573087967802</v>
      </c>
      <c r="AU7" s="352">
        <v>0.22026831429574564</v>
      </c>
      <c r="AV7" s="231">
        <v>-0.15449944090252238</v>
      </c>
      <c r="AW7" s="231">
        <v>9.8790834274283423E-2</v>
      </c>
      <c r="AX7" s="231">
        <v>0.37144881515696926</v>
      </c>
      <c r="AY7" s="231">
        <v>0.29365724921153574</v>
      </c>
      <c r="AZ7" s="231">
        <v>0.18500727079685067</v>
      </c>
      <c r="BA7" s="231">
        <v>0.24531582491078727</v>
      </c>
      <c r="BB7" s="231">
        <v>0.39653446095834471</v>
      </c>
      <c r="BC7" s="231">
        <v>5.8953430693555679E-2</v>
      </c>
      <c r="BD7" s="231">
        <v>0.2</v>
      </c>
      <c r="BE7" s="231">
        <v>0.13790561027272746</v>
      </c>
      <c r="BF7" s="231">
        <v>-6.356482324904969E-2</v>
      </c>
      <c r="BG7" s="231">
        <v>2.6519704044798049E-2</v>
      </c>
      <c r="BH7" s="231"/>
      <c r="BI7" s="231">
        <v>0.75685718556261905</v>
      </c>
      <c r="BJ7" s="231">
        <v>0.75157164877360183</v>
      </c>
      <c r="BK7" s="231">
        <v>0.67094864397541332</v>
      </c>
      <c r="BL7" s="231">
        <v>0.45939448064442939</v>
      </c>
      <c r="BM7" s="231">
        <v>-0.16124727274531858</v>
      </c>
      <c r="BN7" s="231">
        <v>5.6719703759012433E-2</v>
      </c>
      <c r="BO7" s="231">
        <v>-0.36916698314351531</v>
      </c>
      <c r="BP7" s="231">
        <v>0.14044924565347475</v>
      </c>
      <c r="BQ7" s="231">
        <v>0.24157756140692371</v>
      </c>
      <c r="BR7" s="231">
        <v>-3.1935647397062471E-2</v>
      </c>
      <c r="BS7" s="231">
        <v>0.55801840977644679</v>
      </c>
      <c r="BT7" s="231">
        <v>0.18668908209041987</v>
      </c>
      <c r="BU7" s="231">
        <v>0.41602106316502813</v>
      </c>
      <c r="BV7" s="231">
        <v>0.19560431244479748</v>
      </c>
      <c r="BW7" s="231">
        <v>0.6988544665340013</v>
      </c>
      <c r="BX7" s="231">
        <v>0.58053535547510748</v>
      </c>
      <c r="BY7" s="231">
        <v>-0.55631122986792403</v>
      </c>
      <c r="BZ7" s="231">
        <v>-0.42268110804060199</v>
      </c>
      <c r="CA7" s="231">
        <v>0.53044310827465591</v>
      </c>
      <c r="CB7" s="231">
        <v>0.48</v>
      </c>
      <c r="CC7" s="231">
        <v>-3.9383340574447361E-2</v>
      </c>
      <c r="CD7" s="231">
        <v>6.0617090218486984E-2</v>
      </c>
      <c r="CE7" s="231">
        <v>0.25511799295285637</v>
      </c>
      <c r="CF7" s="231">
        <v>0.41831914211905613</v>
      </c>
      <c r="CG7" s="231">
        <v>-0.55058009707604283</v>
      </c>
      <c r="CH7" s="352">
        <v>-0.22648060491487904</v>
      </c>
      <c r="CI7" s="231">
        <v>0.36615341309974458</v>
      </c>
      <c r="CJ7" s="231">
        <v>0.72513839954048076</v>
      </c>
      <c r="CK7" s="352">
        <v>0.66394187634577495</v>
      </c>
      <c r="CL7" s="231">
        <v>0.36843853705015006</v>
      </c>
      <c r="CM7" s="231">
        <v>-9.1615824432711351E-2</v>
      </c>
      <c r="CN7" s="231">
        <v>0.13915884824920327</v>
      </c>
      <c r="CO7" s="231">
        <v>1.9E-2</v>
      </c>
      <c r="CP7" s="231">
        <v>0.17650918149190059</v>
      </c>
      <c r="CQ7" s="231">
        <v>0.10158658565429234</v>
      </c>
      <c r="CR7" s="231">
        <v>0.45390590181983276</v>
      </c>
      <c r="CS7" s="231">
        <v>1.4407508000691526E-2</v>
      </c>
      <c r="CT7" s="231"/>
      <c r="CU7" s="231">
        <v>0.23166673646948974</v>
      </c>
      <c r="CV7" s="231">
        <v>-2.5482682333140192E-2</v>
      </c>
      <c r="CW7" s="231">
        <v>0.37557602218332925</v>
      </c>
      <c r="CX7" s="231">
        <v>2.9660801810332017E-2</v>
      </c>
      <c r="CY7" s="231">
        <v>0.26209695252749793</v>
      </c>
      <c r="CZ7" s="231">
        <v>0.12469692117451318</v>
      </c>
      <c r="DA7" s="231">
        <v>0.32394443827496794</v>
      </c>
      <c r="DB7" s="231">
        <v>0.56612958400237878</v>
      </c>
      <c r="DC7" s="231">
        <v>0.22312710530563801</v>
      </c>
      <c r="DD7" s="231">
        <v>0.46396141987882</v>
      </c>
      <c r="DE7" s="231">
        <v>0.51419326594443993</v>
      </c>
      <c r="DF7" s="231">
        <v>0.21707480267615528</v>
      </c>
      <c r="DG7" s="231">
        <v>0.73188294200499904</v>
      </c>
      <c r="DH7" s="352">
        <v>0.10263479418664376</v>
      </c>
      <c r="DI7" s="231">
        <v>0.1538431067727625</v>
      </c>
      <c r="DJ7" s="231">
        <v>0.6440924370972233</v>
      </c>
      <c r="DK7" s="231">
        <v>0.47500057600831636</v>
      </c>
      <c r="DL7" s="231">
        <v>0.82414270759468622</v>
      </c>
      <c r="DM7" s="231">
        <v>0.55847777618599725</v>
      </c>
      <c r="DN7" s="231">
        <v>0.23309215894658902</v>
      </c>
      <c r="DO7" s="352">
        <v>0.28117883416502515</v>
      </c>
      <c r="DP7" s="231">
        <v>0.54733586853163663</v>
      </c>
      <c r="DQ7" s="231">
        <v>0.43390559536107054</v>
      </c>
      <c r="DR7" s="353"/>
      <c r="DS7" s="353"/>
      <c r="DT7" s="353"/>
    </row>
    <row r="8" spans="1:136" s="174" customFormat="1" x14ac:dyDescent="0.2">
      <c r="A8" s="344" t="s">
        <v>486</v>
      </c>
      <c r="B8" s="231">
        <v>-1.1118778546965113E-2</v>
      </c>
      <c r="C8" s="231">
        <v>-0.81337878994248547</v>
      </c>
      <c r="D8" s="231">
        <v>0.38562188920998486</v>
      </c>
      <c r="E8" s="231">
        <v>0.15472094383674828</v>
      </c>
      <c r="F8" s="231">
        <v>0.1540957411485406</v>
      </c>
      <c r="G8" s="231">
        <v>8.4269824608108779E-2</v>
      </c>
      <c r="H8" s="231">
        <v>0.22874543055978933</v>
      </c>
      <c r="I8" s="231">
        <v>0.39541454441726304</v>
      </c>
      <c r="J8" s="231">
        <v>-0.14449048206566295</v>
      </c>
      <c r="K8" s="231"/>
      <c r="L8" s="231"/>
      <c r="M8" s="231">
        <v>0.20914746215449717</v>
      </c>
      <c r="N8" s="231">
        <v>-0.11994843308448962</v>
      </c>
      <c r="O8" s="231">
        <v>0.10906442031573535</v>
      </c>
      <c r="P8" s="231">
        <v>0.59811282531947618</v>
      </c>
      <c r="Q8" s="231">
        <v>-0.33524625766071914</v>
      </c>
      <c r="R8" s="231">
        <v>-0.15315179703825679</v>
      </c>
      <c r="S8" s="231">
        <v>4.079965085340153E-3</v>
      </c>
      <c r="T8" s="231">
        <v>0.48721025903422399</v>
      </c>
      <c r="U8" s="231">
        <v>0.20390209881939161</v>
      </c>
      <c r="V8" s="231">
        <v>0.54450643102898211</v>
      </c>
      <c r="W8" s="231">
        <v>0.49940630592318619</v>
      </c>
      <c r="X8" s="231">
        <v>-6.8499400365272467E-2</v>
      </c>
      <c r="Y8" s="231">
        <v>-3.0376405786166929E-2</v>
      </c>
      <c r="Z8" s="231">
        <v>-3.5066563684208782E-2</v>
      </c>
      <c r="AA8" s="352">
        <v>-0.53457393229173111</v>
      </c>
      <c r="AB8" s="231">
        <v>0.44822873984693395</v>
      </c>
      <c r="AC8" s="231">
        <v>-0.55224805003504907</v>
      </c>
      <c r="AD8" s="231">
        <v>0.46253364763706495</v>
      </c>
      <c r="AE8" s="231">
        <v>-0.67592517981815703</v>
      </c>
      <c r="AF8" s="231">
        <v>0.21345468748425686</v>
      </c>
      <c r="AG8" s="231">
        <v>-0.55188846845601025</v>
      </c>
      <c r="AH8" s="231">
        <v>-9.3237218517604581E-2</v>
      </c>
      <c r="AI8" s="231">
        <v>-0.41948901544670741</v>
      </c>
      <c r="AJ8" s="231">
        <v>0.24338627295980658</v>
      </c>
      <c r="AK8" s="231">
        <v>0.50970382408502724</v>
      </c>
      <c r="AL8" s="352">
        <v>-0.55299249550707863</v>
      </c>
      <c r="AM8" s="231">
        <v>0.21837192353835552</v>
      </c>
      <c r="AN8" s="231">
        <v>0.67261404457324336</v>
      </c>
      <c r="AO8" s="231">
        <v>0.1746633807779161</v>
      </c>
      <c r="AP8" s="231">
        <v>0.7466840598252622</v>
      </c>
      <c r="AQ8" s="231"/>
      <c r="AR8" s="231">
        <v>4.8642610663278782E-2</v>
      </c>
      <c r="AS8" s="231">
        <v>0.19822045096626409</v>
      </c>
      <c r="AT8" s="231">
        <v>0.37509239793767307</v>
      </c>
      <c r="AU8" s="352">
        <v>-7.7666366707194692E-2</v>
      </c>
      <c r="AV8" s="231">
        <v>0.11833036510631403</v>
      </c>
      <c r="AW8" s="231">
        <v>-0.17672010978874927</v>
      </c>
      <c r="AX8" s="231">
        <v>0.45477496104233367</v>
      </c>
      <c r="AY8" s="231">
        <v>6.2055561056894686E-2</v>
      </c>
      <c r="AZ8" s="231">
        <v>0.24697868125077341</v>
      </c>
      <c r="BA8" s="231">
        <v>8.4876437959653314E-2</v>
      </c>
      <c r="BB8" s="231">
        <v>0.40120533507424982</v>
      </c>
      <c r="BC8" s="231">
        <v>6.2772511331042488E-2</v>
      </c>
      <c r="BD8" s="231"/>
      <c r="BE8" s="231">
        <v>-4.5750568406396991E-2</v>
      </c>
      <c r="BF8" s="231">
        <v>-6.8100851647400512E-2</v>
      </c>
      <c r="BG8" s="231">
        <v>-9.2610783446501699E-2</v>
      </c>
      <c r="BH8" s="231"/>
      <c r="BI8" s="231">
        <v>0.75579360312346799</v>
      </c>
      <c r="BJ8" s="231">
        <v>0.74892922287274577</v>
      </c>
      <c r="BK8" s="231">
        <v>0.55151487002020194</v>
      </c>
      <c r="BL8" s="231">
        <v>9.9826767362765259E-2</v>
      </c>
      <c r="BM8" s="231">
        <v>-0.27805087602358092</v>
      </c>
      <c r="BN8" s="231">
        <v>9.4147401861319452E-2</v>
      </c>
      <c r="BO8" s="231">
        <v>-0.39752424504860345</v>
      </c>
      <c r="BP8" s="231">
        <v>0.17462012002992006</v>
      </c>
      <c r="BQ8" s="231">
        <v>0.22641173031652953</v>
      </c>
      <c r="BR8" s="231">
        <v>-6.4086454283888927E-2</v>
      </c>
      <c r="BS8" s="231">
        <v>0.61553465943063401</v>
      </c>
      <c r="BT8" s="231">
        <v>0.20454042268299891</v>
      </c>
      <c r="BU8" s="231">
        <v>0.39615097259123405</v>
      </c>
      <c r="BV8" s="231">
        <v>0.28859370238042126</v>
      </c>
      <c r="BW8" s="231">
        <v>0.62284769937660078</v>
      </c>
      <c r="BX8" s="231">
        <v>0.56821891921300605</v>
      </c>
      <c r="BY8" s="231">
        <v>-0.56265959942186738</v>
      </c>
      <c r="BZ8" s="231">
        <v>-0.43534572887673267</v>
      </c>
      <c r="CA8" s="231">
        <v>0.53223579537914678</v>
      </c>
      <c r="CB8" s="231"/>
      <c r="CC8" s="231">
        <v>-4.7969543777771274E-2</v>
      </c>
      <c r="CD8" s="231">
        <v>6.7243940808496036E-2</v>
      </c>
      <c r="CE8" s="231">
        <v>0.25070165907153069</v>
      </c>
      <c r="CF8" s="231">
        <v>0.4215000695503644</v>
      </c>
      <c r="CG8" s="231">
        <v>-0.56318834830036824</v>
      </c>
      <c r="CH8" s="352">
        <v>-0.22497845741642053</v>
      </c>
      <c r="CI8" s="231">
        <v>0.2936879358773023</v>
      </c>
      <c r="CJ8" s="231">
        <v>0.76658014369820204</v>
      </c>
      <c r="CK8" s="352">
        <v>0.70336876112885915</v>
      </c>
      <c r="CL8" s="231">
        <v>0.38311581560935298</v>
      </c>
      <c r="CM8" s="231">
        <v>0.19815254670177548</v>
      </c>
      <c r="CN8" s="231">
        <v>2.0437343124138235E-2</v>
      </c>
      <c r="CO8" s="231"/>
      <c r="CP8" s="231">
        <v>3.5586123406952865E-2</v>
      </c>
      <c r="CQ8" s="231">
        <v>0.15897495718435289</v>
      </c>
      <c r="CR8" s="231">
        <v>0.53444338064754426</v>
      </c>
      <c r="CS8" s="231">
        <v>7.5425964434871762E-2</v>
      </c>
      <c r="CT8" s="231"/>
      <c r="CU8" s="231">
        <v>4.5754936405762142E-2</v>
      </c>
      <c r="CV8" s="231">
        <v>-0.11523688416783491</v>
      </c>
      <c r="CW8" s="231">
        <v>0.5880951627877774</v>
      </c>
      <c r="CX8" s="231">
        <v>3.1084093967273164E-2</v>
      </c>
      <c r="CY8" s="231">
        <v>0.16983915505804145</v>
      </c>
      <c r="CZ8" s="231">
        <v>0.10473487255112671</v>
      </c>
      <c r="DA8" s="231">
        <v>0.32527824137815897</v>
      </c>
      <c r="DB8" s="231">
        <v>0.59092691680062504</v>
      </c>
      <c r="DC8" s="231">
        <v>0.32751494886783922</v>
      </c>
      <c r="DD8" s="231">
        <v>0.46571858536493893</v>
      </c>
      <c r="DE8" s="231">
        <v>0.56430094327390035</v>
      </c>
      <c r="DF8" s="231">
        <v>0.19706898276411877</v>
      </c>
      <c r="DG8" s="231">
        <v>0.73432757804609516</v>
      </c>
      <c r="DH8" s="352">
        <v>9.7069131948885667E-2</v>
      </c>
      <c r="DI8" s="231">
        <v>0.13007935677093477</v>
      </c>
      <c r="DJ8" s="231">
        <v>0.6522984196956394</v>
      </c>
      <c r="DK8" s="231">
        <v>0.4587395415899212</v>
      </c>
      <c r="DL8" s="231">
        <v>0.82934111034880753</v>
      </c>
      <c r="DM8" s="231">
        <v>0.520078607873937</v>
      </c>
      <c r="DN8" s="231">
        <v>0.24093689891490228</v>
      </c>
      <c r="DO8" s="352">
        <v>0.28762505281784123</v>
      </c>
      <c r="DP8" s="231">
        <v>0.55935982895671277</v>
      </c>
      <c r="DQ8" s="231">
        <v>0.4751559708936644</v>
      </c>
      <c r="DR8" s="353"/>
      <c r="DS8" s="353"/>
      <c r="DT8" s="353"/>
      <c r="DU8" s="71"/>
      <c r="DV8" s="354"/>
      <c r="DW8" s="354"/>
      <c r="DX8" s="354"/>
      <c r="DY8" s="354"/>
      <c r="DZ8" s="354"/>
      <c r="EA8" s="354"/>
      <c r="EB8" s="354"/>
      <c r="EC8" s="354"/>
      <c r="ED8" s="354"/>
      <c r="EE8" s="354"/>
    </row>
    <row r="9" spans="1:136" s="174" customFormat="1" x14ac:dyDescent="0.2">
      <c r="A9" s="344" t="s">
        <v>487</v>
      </c>
      <c r="B9" s="231">
        <v>-8.2504810836183393E-4</v>
      </c>
      <c r="C9" s="231">
        <v>-0.79783165114479127</v>
      </c>
      <c r="D9" s="231">
        <v>0.33820248577203765</v>
      </c>
      <c r="E9" s="231">
        <v>0.16682066422126887</v>
      </c>
      <c r="F9" s="231">
        <v>1.6779402144707673E-3</v>
      </c>
      <c r="G9" s="231">
        <v>0.15691420826433997</v>
      </c>
      <c r="H9" s="231">
        <v>0.25216081712566768</v>
      </c>
      <c r="I9" s="231">
        <v>-2.2992280545851241E-3</v>
      </c>
      <c r="J9" s="231">
        <v>6.9651011698707688E-2</v>
      </c>
      <c r="K9" s="231"/>
      <c r="L9" s="231"/>
      <c r="M9" s="231">
        <v>0.19407686507332159</v>
      </c>
      <c r="N9" s="231">
        <v>-0.13716785905210238</v>
      </c>
      <c r="O9" s="231">
        <v>0.10203309103250018</v>
      </c>
      <c r="P9" s="231">
        <v>0.5941968022585784</v>
      </c>
      <c r="Q9" s="231">
        <v>-0.32174122901255403</v>
      </c>
      <c r="R9" s="231">
        <v>-0.16627637311243701</v>
      </c>
      <c r="S9" s="231">
        <v>3.1684247164279609E-2</v>
      </c>
      <c r="T9" s="231">
        <v>0.52655445311899796</v>
      </c>
      <c r="U9" s="231">
        <v>0.24632936467923308</v>
      </c>
      <c r="V9" s="231">
        <v>0.53746159780291058</v>
      </c>
      <c r="W9" s="231">
        <v>8.0390672005929031E-2</v>
      </c>
      <c r="X9" s="231">
        <v>-6.8882169588136824E-2</v>
      </c>
      <c r="Y9" s="231">
        <v>-4.4595970579193296E-2</v>
      </c>
      <c r="Z9" s="231">
        <v>-2.5817292369310615E-2</v>
      </c>
      <c r="AA9" s="352">
        <v>-0.51588591618758528</v>
      </c>
      <c r="AB9" s="231">
        <v>0.45498268195234703</v>
      </c>
      <c r="AC9" s="231">
        <v>-0.5358289302102438</v>
      </c>
      <c r="AD9" s="231">
        <v>0.40701364587344646</v>
      </c>
      <c r="AE9" s="231">
        <v>-0.63681487300925632</v>
      </c>
      <c r="AF9" s="231">
        <v>0.24884300012851016</v>
      </c>
      <c r="AG9" s="231">
        <v>-0.56420469072528789</v>
      </c>
      <c r="AH9" s="231">
        <v>-0.11496961215735102</v>
      </c>
      <c r="AI9" s="231">
        <v>-0.33954753555483141</v>
      </c>
      <c r="AJ9" s="231">
        <v>0.24294372981267834</v>
      </c>
      <c r="AK9" s="231">
        <v>0.51691468523752571</v>
      </c>
      <c r="AL9" s="352">
        <v>-0.5536215228592487</v>
      </c>
      <c r="AM9" s="231">
        <v>0.24508720361481726</v>
      </c>
      <c r="AN9" s="231">
        <v>0.65786214489274686</v>
      </c>
      <c r="AO9" s="231">
        <v>0.10916078950223417</v>
      </c>
      <c r="AP9" s="231">
        <v>0.74134891517166301</v>
      </c>
      <c r="AQ9" s="231"/>
      <c r="AR9" s="231">
        <v>4.2156225232519717E-2</v>
      </c>
      <c r="AS9" s="231">
        <v>0.17737349001813696</v>
      </c>
      <c r="AT9" s="231">
        <v>0.29605353137489637</v>
      </c>
      <c r="AU9" s="352">
        <v>-2.9858573656515692E-2</v>
      </c>
      <c r="AV9" s="231">
        <v>-0.1901415685121115</v>
      </c>
      <c r="AW9" s="231">
        <v>-4.2531523332591192E-2</v>
      </c>
      <c r="AX9" s="231">
        <v>0.54413734437548777</v>
      </c>
      <c r="AY9" s="231">
        <v>-1.4365122233401766E-2</v>
      </c>
      <c r="AZ9" s="231">
        <v>0.13643402565373941</v>
      </c>
      <c r="BA9" s="231">
        <v>0.38595387098944012</v>
      </c>
      <c r="BB9" s="231">
        <v>0.40760069093195267</v>
      </c>
      <c r="BC9" s="231">
        <v>7.0844018093687552E-2</v>
      </c>
      <c r="BD9" s="231"/>
      <c r="BE9" s="231">
        <v>-7.5202384419001331E-2</v>
      </c>
      <c r="BF9" s="231">
        <v>-8.2346182155114356E-2</v>
      </c>
      <c r="BG9" s="231">
        <v>0.12902467885801977</v>
      </c>
      <c r="BH9" s="231">
        <v>-0.2</v>
      </c>
      <c r="BI9" s="231">
        <v>0.7692559106056257</v>
      </c>
      <c r="BJ9" s="231">
        <v>0.75479186027079126</v>
      </c>
      <c r="BK9" s="231">
        <v>0.69952768775421381</v>
      </c>
      <c r="BL9" s="231">
        <v>0.11107360324197373</v>
      </c>
      <c r="BM9" s="231">
        <v>-0.25664498378406386</v>
      </c>
      <c r="BN9" s="231">
        <v>0.13057456908367143</v>
      </c>
      <c r="BO9" s="231">
        <v>-0.33877075029846759</v>
      </c>
      <c r="BP9" s="231">
        <v>0.23556607553040104</v>
      </c>
      <c r="BQ9" s="231">
        <v>0.14158548509207899</v>
      </c>
      <c r="BR9" s="231">
        <v>-9.9041230895862697E-2</v>
      </c>
      <c r="BS9" s="231">
        <v>0.65104552401461502</v>
      </c>
      <c r="BT9" s="231">
        <v>0.18671923257291531</v>
      </c>
      <c r="BU9" s="231">
        <v>0.38779465677397484</v>
      </c>
      <c r="BV9" s="231">
        <v>0.23044344933620528</v>
      </c>
      <c r="BW9" s="231">
        <v>0.56693137441221364</v>
      </c>
      <c r="BX9" s="231">
        <v>0.55940951502414438</v>
      </c>
      <c r="BY9" s="231">
        <v>-0.58015805341909299</v>
      </c>
      <c r="BZ9" s="231">
        <v>-0.45308558200985738</v>
      </c>
      <c r="CA9" s="231">
        <v>0.50138052459538596</v>
      </c>
      <c r="CB9" s="231"/>
      <c r="CC9" s="231">
        <v>-4.5273954169292821E-2</v>
      </c>
      <c r="CD9" s="231">
        <v>6.7876255043004291E-2</v>
      </c>
      <c r="CE9" s="231">
        <v>0.23315406664536531</v>
      </c>
      <c r="CF9" s="231">
        <v>0.39893265129489258</v>
      </c>
      <c r="CG9" s="231">
        <v>-0.5509213625815762</v>
      </c>
      <c r="CH9" s="352">
        <v>-0.21905688307707552</v>
      </c>
      <c r="CI9" s="231">
        <v>0.41213847593369024</v>
      </c>
      <c r="CJ9" s="231">
        <v>0.70676607593200402</v>
      </c>
      <c r="CK9" s="352">
        <v>0.68244340723044938</v>
      </c>
      <c r="CL9" s="231">
        <v>0.37090819078422249</v>
      </c>
      <c r="CM9" s="231">
        <v>0.12080615505180504</v>
      </c>
      <c r="CN9" s="231">
        <v>0.13832550824748049</v>
      </c>
      <c r="CO9" s="231"/>
      <c r="CP9" s="231">
        <v>-5.7787779444930305E-2</v>
      </c>
      <c r="CQ9" s="231">
        <v>0.35130740305924435</v>
      </c>
      <c r="CR9" s="231">
        <v>0.46752570905090263</v>
      </c>
      <c r="CS9" s="231">
        <v>-1.3752617497694027E-2</v>
      </c>
      <c r="CT9" s="231"/>
      <c r="CU9" s="231">
        <v>0.13693501506475267</v>
      </c>
      <c r="CV9" s="231">
        <v>-0.21208511495639668</v>
      </c>
      <c r="CW9" s="231">
        <v>0.34299480577842917</v>
      </c>
      <c r="CX9" s="231">
        <v>3.319533293971573E-2</v>
      </c>
      <c r="CY9" s="231">
        <v>5.4622147743200559E-2</v>
      </c>
      <c r="CZ9" s="231">
        <v>7.5673719029514697E-2</v>
      </c>
      <c r="DA9" s="231">
        <v>0.31551690257866921</v>
      </c>
      <c r="DB9" s="231">
        <v>0.62786034338053542</v>
      </c>
      <c r="DC9" s="231">
        <v>0.283403376429751</v>
      </c>
      <c r="DD9" s="231">
        <v>0.46306787989972509</v>
      </c>
      <c r="DE9" s="231">
        <v>0.49538656216204768</v>
      </c>
      <c r="DF9" s="231">
        <v>0.60417085672469362</v>
      </c>
      <c r="DG9" s="231">
        <v>0.73619883719844259</v>
      </c>
      <c r="DH9" s="352">
        <v>0.10563385798091232</v>
      </c>
      <c r="DI9" s="231">
        <v>0.10874967250841462</v>
      </c>
      <c r="DJ9" s="231">
        <v>0.65313739126464032</v>
      </c>
      <c r="DK9" s="231">
        <v>0.51527567897303561</v>
      </c>
      <c r="DL9" s="231">
        <v>0.77848883144072822</v>
      </c>
      <c r="DM9" s="231">
        <v>0.5232554213408247</v>
      </c>
      <c r="DN9" s="231">
        <v>0.24392511615045573</v>
      </c>
      <c r="DO9" s="352">
        <v>0.28987811668804686</v>
      </c>
      <c r="DP9" s="231">
        <v>0.52552123265335571</v>
      </c>
      <c r="DQ9" s="231">
        <v>0.51295593560456076</v>
      </c>
      <c r="DR9" s="353"/>
      <c r="DS9" s="353"/>
      <c r="DT9" s="353"/>
      <c r="DV9" s="355"/>
      <c r="DW9" s="355"/>
      <c r="DX9" s="355"/>
      <c r="DY9" s="355"/>
      <c r="DZ9" s="355"/>
      <c r="EA9" s="355"/>
      <c r="EB9" s="355"/>
      <c r="EC9" s="355"/>
      <c r="ED9" s="355"/>
      <c r="EE9" s="355"/>
    </row>
    <row r="10" spans="1:136" s="174" customFormat="1" x14ac:dyDescent="0.2">
      <c r="A10" s="344" t="s">
        <v>488</v>
      </c>
      <c r="B10" s="231">
        <v>2.7554907876139255E-2</v>
      </c>
      <c r="C10" s="231">
        <v>-0.75442878546553016</v>
      </c>
      <c r="D10" s="231">
        <v>0.32081308384696106</v>
      </c>
      <c r="E10" s="231">
        <v>0.11485018548423336</v>
      </c>
      <c r="F10" s="231">
        <v>4.5878621091596294E-2</v>
      </c>
      <c r="G10" s="231">
        <v>0.20329228292302062</v>
      </c>
      <c r="H10" s="231">
        <v>0.2594240639011951</v>
      </c>
      <c r="I10" s="231">
        <v>-8.5009937147662792E-3</v>
      </c>
      <c r="J10" s="231">
        <v>-2.1052904137776732E-2</v>
      </c>
      <c r="K10" s="231"/>
      <c r="L10" s="231"/>
      <c r="M10" s="231">
        <v>0.22523091601566428</v>
      </c>
      <c r="N10" s="231">
        <v>4.9469359970442751E-2</v>
      </c>
      <c r="O10" s="231">
        <v>0.11041215904786493</v>
      </c>
      <c r="P10" s="231">
        <v>0.57117716784664785</v>
      </c>
      <c r="Q10" s="231">
        <v>-0.36453058817342587</v>
      </c>
      <c r="R10" s="231">
        <v>-0.31680076609012664</v>
      </c>
      <c r="S10" s="231">
        <v>1.2631372183080972E-3</v>
      </c>
      <c r="T10" s="231">
        <v>0.50585894371921702</v>
      </c>
      <c r="U10" s="231">
        <v>0.29451955755904419</v>
      </c>
      <c r="V10" s="231">
        <v>0.51204739524106613</v>
      </c>
      <c r="W10" s="231">
        <v>0.2342789032088553</v>
      </c>
      <c r="X10" s="231">
        <v>-0.15129166650675122</v>
      </c>
      <c r="Y10" s="231">
        <v>-3.4281140319133534E-3</v>
      </c>
      <c r="Z10" s="231">
        <v>1.8178200064497614E-2</v>
      </c>
      <c r="AA10" s="352">
        <v>-0.51667327413803621</v>
      </c>
      <c r="AB10" s="231">
        <v>0.35325041443341026</v>
      </c>
      <c r="AC10" s="231">
        <v>-0.59851757271366901</v>
      </c>
      <c r="AD10" s="231">
        <v>0.31594697400768385</v>
      </c>
      <c r="AE10" s="231">
        <v>-0.66251194173728611</v>
      </c>
      <c r="AF10" s="231">
        <v>0.20150732117029924</v>
      </c>
      <c r="AG10" s="231">
        <v>-0.58735432759108852</v>
      </c>
      <c r="AH10" s="231">
        <v>-0.18141817599904803</v>
      </c>
      <c r="AI10" s="231">
        <v>-0.28309668462075788</v>
      </c>
      <c r="AJ10" s="231">
        <v>0.2183772948661872</v>
      </c>
      <c r="AK10" s="231">
        <v>0.64322629298326028</v>
      </c>
      <c r="AL10" s="352">
        <v>-0.56717197557823817</v>
      </c>
      <c r="AM10" s="231">
        <v>0.39341134247435999</v>
      </c>
      <c r="AN10" s="231">
        <v>0.65753459067907427</v>
      </c>
      <c r="AO10" s="231">
        <v>7.2973346312494691E-2</v>
      </c>
      <c r="AP10" s="231">
        <v>0.81087880990568961</v>
      </c>
      <c r="AQ10" s="231"/>
      <c r="AR10" s="231">
        <v>-9.0762295094812713E-3</v>
      </c>
      <c r="AS10" s="231">
        <v>0.23553835733873857</v>
      </c>
      <c r="AT10" s="231">
        <v>-0.17169648349151345</v>
      </c>
      <c r="AU10" s="352">
        <v>-0.21347386526047127</v>
      </c>
      <c r="AV10" s="231">
        <v>-0.30525226833239105</v>
      </c>
      <c r="AW10" s="231">
        <v>-4.9921557813248724E-2</v>
      </c>
      <c r="AX10" s="231">
        <v>0.53931767009617648</v>
      </c>
      <c r="AY10" s="231">
        <v>-6.3531905326636703E-2</v>
      </c>
      <c r="AZ10" s="231">
        <v>0.1640095441013576</v>
      </c>
      <c r="BA10" s="231">
        <v>0.25215020682139366</v>
      </c>
      <c r="BB10" s="231">
        <v>0.39820929556940421</v>
      </c>
      <c r="BC10" s="231">
        <v>5.1306224817428393E-2</v>
      </c>
      <c r="BD10" s="231"/>
      <c r="BE10" s="231">
        <v>-0.1239236969867781</v>
      </c>
      <c r="BF10" s="231">
        <v>-1.8748416397333656E-2</v>
      </c>
      <c r="BG10" s="231">
        <v>0.30362216206869924</v>
      </c>
      <c r="BH10" s="231">
        <v>-1.4E-2</v>
      </c>
      <c r="BI10" s="231">
        <v>0.76089009707343513</v>
      </c>
      <c r="BJ10" s="231">
        <v>0.75944466620315709</v>
      </c>
      <c r="BK10" s="231">
        <v>0.74601409065268276</v>
      </c>
      <c r="BL10" s="231">
        <v>-5.5948606762846069E-2</v>
      </c>
      <c r="BM10" s="231">
        <v>-9.1198670975891516E-2</v>
      </c>
      <c r="BN10" s="231">
        <v>-2.2432997305195303E-2</v>
      </c>
      <c r="BO10" s="231">
        <v>-0.32781574196825292</v>
      </c>
      <c r="BP10" s="231">
        <v>0.24564147470163536</v>
      </c>
      <c r="BQ10" s="231">
        <v>0.20738421977750837</v>
      </c>
      <c r="BR10" s="231">
        <v>-0.17775017584725541</v>
      </c>
      <c r="BS10" s="231">
        <v>0.66687283967153532</v>
      </c>
      <c r="BT10" s="231">
        <v>0.18777079706281641</v>
      </c>
      <c r="BU10" s="231">
        <v>0.33187511962840499</v>
      </c>
      <c r="BV10" s="231">
        <v>0.25326551658332674</v>
      </c>
      <c r="BW10" s="231">
        <v>0.48944639398459494</v>
      </c>
      <c r="BX10" s="231">
        <v>0.56751175944618193</v>
      </c>
      <c r="BY10" s="231">
        <v>-0.54589462678488865</v>
      </c>
      <c r="BZ10" s="231">
        <v>-0.41484316593290432</v>
      </c>
      <c r="CA10" s="231">
        <v>0.43843582029260719</v>
      </c>
      <c r="CB10" s="231"/>
      <c r="CC10" s="231">
        <v>2.9592974433831465E-2</v>
      </c>
      <c r="CD10" s="231">
        <v>5.0053454003964513E-2</v>
      </c>
      <c r="CE10" s="231">
        <v>0.15525827027461345</v>
      </c>
      <c r="CF10" s="231">
        <v>0.40138301297987972</v>
      </c>
      <c r="CG10" s="231">
        <v>-0.48886627718010112</v>
      </c>
      <c r="CH10" s="352">
        <v>-0.24327908318997174</v>
      </c>
      <c r="CI10" s="231">
        <v>0.40129681569201836</v>
      </c>
      <c r="CJ10" s="231">
        <v>0.71824530077089177</v>
      </c>
      <c r="CK10" s="352">
        <v>0.60965407498823176</v>
      </c>
      <c r="CL10" s="231">
        <v>0.43288604178174112</v>
      </c>
      <c r="CM10" s="231">
        <v>0.1696453591661817</v>
      </c>
      <c r="CN10" s="231">
        <v>-0.24962922006959726</v>
      </c>
      <c r="CO10" s="231"/>
      <c r="CP10" s="231">
        <v>3.5432992014275806E-2</v>
      </c>
      <c r="CQ10" s="231">
        <v>0.29189797561657482</v>
      </c>
      <c r="CR10" s="231">
        <v>0.53529290952682784</v>
      </c>
      <c r="CS10" s="231">
        <v>1.3276810354606034E-2</v>
      </c>
      <c r="CT10" s="231"/>
      <c r="CU10" s="231">
        <v>0.20094040220761786</v>
      </c>
      <c r="CV10" s="231">
        <v>-1.5806014938237727E-2</v>
      </c>
      <c r="CW10" s="231">
        <v>0.34061368820278598</v>
      </c>
      <c r="CX10" s="231">
        <v>9.235647846177493E-2</v>
      </c>
      <c r="CY10" s="231">
        <v>0.17535288516687011</v>
      </c>
      <c r="CZ10" s="231">
        <v>3.7963374350778629E-2</v>
      </c>
      <c r="DA10" s="231">
        <v>0.27150039144157317</v>
      </c>
      <c r="DB10" s="231">
        <v>0.60066221223805116</v>
      </c>
      <c r="DC10" s="231">
        <v>0.24400279656405041</v>
      </c>
      <c r="DD10" s="231">
        <v>0.52659388495258275</v>
      </c>
      <c r="DE10" s="231">
        <v>0.36562201107244957</v>
      </c>
      <c r="DF10" s="231">
        <v>0.46849203554544966</v>
      </c>
      <c r="DG10" s="231">
        <v>0.7344162684519604</v>
      </c>
      <c r="DH10" s="352">
        <v>7.6844172292006629E-2</v>
      </c>
      <c r="DI10" s="231">
        <v>0.13891408742941269</v>
      </c>
      <c r="DJ10" s="231">
        <v>0.6135732199567201</v>
      </c>
      <c r="DK10" s="231">
        <v>0.20661551966018607</v>
      </c>
      <c r="DL10" s="231">
        <v>0.70576179778801928</v>
      </c>
      <c r="DM10" s="231">
        <v>0.50660738234039371</v>
      </c>
      <c r="DN10" s="231">
        <v>0.22297673411833482</v>
      </c>
      <c r="DO10" s="352">
        <v>0.28181652323451878</v>
      </c>
      <c r="DP10" s="231">
        <v>0.36561706078748607</v>
      </c>
      <c r="DQ10" s="231">
        <v>0.5061987243695949</v>
      </c>
      <c r="DR10" s="353"/>
      <c r="DS10" s="353"/>
      <c r="DT10" s="353"/>
      <c r="DU10" s="71"/>
      <c r="DV10" s="356"/>
      <c r="DW10" s="356"/>
      <c r="DX10" s="356"/>
      <c r="DY10" s="356"/>
      <c r="DZ10" s="356"/>
      <c r="EA10" s="356"/>
      <c r="EB10" s="356"/>
      <c r="EC10" s="356"/>
      <c r="ED10" s="356"/>
      <c r="EE10" s="356"/>
      <c r="EF10" s="353"/>
    </row>
    <row r="11" spans="1:136" s="174" customFormat="1" x14ac:dyDescent="0.2">
      <c r="A11" s="344" t="s">
        <v>483</v>
      </c>
      <c r="B11" s="345">
        <v>0.1</v>
      </c>
      <c r="C11" s="345">
        <v>1</v>
      </c>
      <c r="D11" s="345">
        <v>1</v>
      </c>
      <c r="E11" s="345">
        <v>0.1</v>
      </c>
      <c r="F11" s="345">
        <v>0.1</v>
      </c>
      <c r="G11" s="345">
        <v>0.5</v>
      </c>
      <c r="H11" s="345">
        <v>0.5</v>
      </c>
      <c r="I11" s="345">
        <v>0.1</v>
      </c>
      <c r="J11" s="345">
        <v>0.1</v>
      </c>
      <c r="K11" s="345">
        <v>0.5</v>
      </c>
      <c r="L11" s="345">
        <v>0.1</v>
      </c>
      <c r="M11" s="70">
        <v>0.5</v>
      </c>
      <c r="N11" s="70">
        <v>0.5</v>
      </c>
      <c r="O11" s="70">
        <v>0.5</v>
      </c>
      <c r="P11" s="346">
        <v>0.1</v>
      </c>
      <c r="Q11" s="70">
        <v>0.5</v>
      </c>
      <c r="R11" s="346">
        <v>0.1</v>
      </c>
      <c r="S11" s="70">
        <v>0.1</v>
      </c>
      <c r="T11" s="70">
        <v>1</v>
      </c>
      <c r="U11" s="70">
        <v>0.1</v>
      </c>
      <c r="V11" s="70">
        <v>1</v>
      </c>
      <c r="W11" s="70">
        <v>0.1</v>
      </c>
      <c r="X11" s="70">
        <v>0.1</v>
      </c>
      <c r="Y11" s="70">
        <v>0.1</v>
      </c>
      <c r="Z11" s="70">
        <v>0.45</v>
      </c>
      <c r="AA11" s="347">
        <v>0</v>
      </c>
      <c r="AB11" s="345">
        <v>0.5</v>
      </c>
      <c r="AC11" s="348">
        <v>0.1</v>
      </c>
      <c r="AD11" s="345">
        <v>0.5</v>
      </c>
      <c r="AE11" s="345">
        <v>1</v>
      </c>
      <c r="AF11" s="345">
        <v>0.1</v>
      </c>
      <c r="AG11" s="345">
        <v>1</v>
      </c>
      <c r="AH11" s="348">
        <v>0.1</v>
      </c>
      <c r="AI11" s="345">
        <v>0.1</v>
      </c>
      <c r="AJ11" s="345">
        <v>0.1</v>
      </c>
      <c r="AK11" s="345">
        <v>1</v>
      </c>
      <c r="AL11" s="347">
        <v>0</v>
      </c>
      <c r="AM11" s="345">
        <v>0.5</v>
      </c>
      <c r="AN11" s="345">
        <v>1</v>
      </c>
      <c r="AO11" s="345">
        <v>0.1</v>
      </c>
      <c r="AP11" s="345">
        <v>1</v>
      </c>
      <c r="AQ11" s="345">
        <v>0.5</v>
      </c>
      <c r="AR11" s="345">
        <v>0.1</v>
      </c>
      <c r="AS11" s="345">
        <v>1</v>
      </c>
      <c r="AT11" s="345">
        <v>0.5</v>
      </c>
      <c r="AU11" s="347">
        <v>0</v>
      </c>
      <c r="AV11" s="345">
        <v>0.5</v>
      </c>
      <c r="AW11" s="345">
        <v>0.1</v>
      </c>
      <c r="AX11" s="345">
        <v>1</v>
      </c>
      <c r="AY11" s="345">
        <v>0.1</v>
      </c>
      <c r="AZ11" s="345">
        <v>0.5</v>
      </c>
      <c r="BA11" s="345">
        <v>1</v>
      </c>
      <c r="BB11" s="345">
        <v>0.5</v>
      </c>
      <c r="BC11" s="345">
        <v>0.5</v>
      </c>
      <c r="BD11" s="345">
        <v>0.5</v>
      </c>
      <c r="BE11" s="345">
        <v>0.1</v>
      </c>
      <c r="BF11" s="345">
        <v>0.1</v>
      </c>
      <c r="BG11" s="345">
        <v>0.5</v>
      </c>
      <c r="BH11" s="604">
        <v>0.1</v>
      </c>
      <c r="BI11" s="70">
        <v>1</v>
      </c>
      <c r="BJ11" s="70">
        <v>0.1</v>
      </c>
      <c r="BK11" s="346">
        <v>0.1</v>
      </c>
      <c r="BL11" s="70">
        <v>0.1</v>
      </c>
      <c r="BM11" s="70">
        <v>0.5</v>
      </c>
      <c r="BN11" s="70">
        <v>0.1</v>
      </c>
      <c r="BO11" s="346">
        <v>0.1</v>
      </c>
      <c r="BP11" s="346">
        <v>0.1</v>
      </c>
      <c r="BQ11" s="70">
        <v>0.1</v>
      </c>
      <c r="BR11" s="70">
        <v>0.1</v>
      </c>
      <c r="BS11" s="70">
        <v>1</v>
      </c>
      <c r="BT11" s="70">
        <v>0.5</v>
      </c>
      <c r="BU11" s="70">
        <v>0.5</v>
      </c>
      <c r="BV11" s="70">
        <v>0.5</v>
      </c>
      <c r="BW11" s="70">
        <v>0.5</v>
      </c>
      <c r="BX11" s="70">
        <v>0.5</v>
      </c>
      <c r="BY11" s="70">
        <v>1</v>
      </c>
      <c r="BZ11" s="71">
        <v>0.1</v>
      </c>
      <c r="CA11" s="70">
        <v>1</v>
      </c>
      <c r="CB11" s="70">
        <v>1</v>
      </c>
      <c r="CC11" s="70">
        <v>0.1</v>
      </c>
      <c r="CD11" s="70">
        <v>0.5</v>
      </c>
      <c r="CE11" s="70">
        <v>0.5</v>
      </c>
      <c r="CF11" s="70">
        <v>0.5</v>
      </c>
      <c r="CG11" s="70">
        <v>0.1</v>
      </c>
      <c r="CH11" s="349">
        <v>0</v>
      </c>
      <c r="CI11" s="70">
        <v>0.5</v>
      </c>
      <c r="CJ11" s="70">
        <v>1</v>
      </c>
      <c r="CK11" s="349">
        <v>0</v>
      </c>
      <c r="CL11" s="70">
        <v>0.5</v>
      </c>
      <c r="CM11" s="345">
        <v>0.5</v>
      </c>
      <c r="CN11" s="345">
        <v>0.5</v>
      </c>
      <c r="CO11" s="345">
        <v>0.1</v>
      </c>
      <c r="CP11" s="345">
        <v>0.5</v>
      </c>
      <c r="CQ11" s="345">
        <v>0.5</v>
      </c>
      <c r="CR11" s="345">
        <v>1</v>
      </c>
      <c r="CS11" s="345">
        <v>0.5</v>
      </c>
      <c r="CT11" s="345"/>
      <c r="CU11" s="345">
        <v>0.1</v>
      </c>
      <c r="CV11" s="348">
        <v>0.1</v>
      </c>
      <c r="CW11" s="345">
        <v>1</v>
      </c>
      <c r="CX11" s="345">
        <v>0.1</v>
      </c>
      <c r="CY11" s="345">
        <v>0.1</v>
      </c>
      <c r="CZ11" s="345">
        <v>0.5</v>
      </c>
      <c r="DA11" s="345">
        <v>0.5</v>
      </c>
      <c r="DB11" s="345">
        <v>1</v>
      </c>
      <c r="DC11" s="345">
        <v>0.5</v>
      </c>
      <c r="DD11" s="345">
        <v>0.5</v>
      </c>
      <c r="DE11" s="345">
        <v>1</v>
      </c>
      <c r="DF11" s="345">
        <v>0.1</v>
      </c>
      <c r="DG11" s="345">
        <v>1</v>
      </c>
      <c r="DH11" s="347">
        <v>0</v>
      </c>
      <c r="DI11" s="345">
        <v>0.5</v>
      </c>
      <c r="DJ11" s="345">
        <v>1</v>
      </c>
      <c r="DK11" s="345">
        <v>1</v>
      </c>
      <c r="DL11" s="345">
        <v>1</v>
      </c>
      <c r="DM11" s="345">
        <v>0.5</v>
      </c>
      <c r="DN11" s="345">
        <v>0.5</v>
      </c>
      <c r="DO11" s="347">
        <v>0</v>
      </c>
      <c r="DP11" s="345">
        <v>1</v>
      </c>
      <c r="DQ11" s="345">
        <v>0.5</v>
      </c>
      <c r="DS11" s="71"/>
      <c r="DV11" s="355"/>
      <c r="DW11" s="355"/>
      <c r="DX11" s="355"/>
      <c r="DY11" s="355"/>
      <c r="DZ11" s="355"/>
      <c r="EA11" s="355"/>
      <c r="EB11" s="355"/>
      <c r="EC11" s="355"/>
      <c r="ED11" s="355"/>
      <c r="EE11" s="355"/>
      <c r="EF11" s="355"/>
    </row>
    <row r="12" spans="1:136" x14ac:dyDescent="0.2">
      <c r="A12" s="173"/>
      <c r="B12" s="173"/>
      <c r="C12" s="173"/>
      <c r="D12" s="173"/>
      <c r="E12" s="173"/>
      <c r="F12" s="173"/>
      <c r="G12" s="173"/>
      <c r="H12" s="173"/>
      <c r="I12" s="173"/>
      <c r="J12" s="173"/>
      <c r="K12" s="173"/>
      <c r="L12" s="173"/>
      <c r="M12" s="173"/>
      <c r="N12" s="173"/>
      <c r="O12" s="173"/>
      <c r="P12" s="173"/>
      <c r="Q12" s="173"/>
      <c r="R12" s="173"/>
      <c r="S12" s="173"/>
      <c r="T12" s="173"/>
      <c r="U12" s="173"/>
      <c r="V12" s="173"/>
      <c r="W12" s="173"/>
      <c r="X12" s="173"/>
      <c r="Y12" s="173"/>
      <c r="Z12" s="173"/>
      <c r="AA12" s="173"/>
      <c r="AB12" s="173"/>
      <c r="AC12" s="173"/>
      <c r="AD12" s="173"/>
      <c r="AE12" s="173"/>
      <c r="AF12" s="173"/>
      <c r="AG12" s="173"/>
      <c r="AH12" s="173"/>
      <c r="AI12" s="173"/>
      <c r="AJ12" s="173"/>
      <c r="AK12" s="173"/>
      <c r="AL12" s="173"/>
      <c r="AM12" s="173"/>
      <c r="AN12" s="173"/>
      <c r="AO12" s="173"/>
      <c r="AP12" s="173"/>
      <c r="AQ12" s="173"/>
      <c r="AR12" s="173"/>
      <c r="AS12" s="173"/>
      <c r="AT12" s="173"/>
      <c r="AU12" s="173"/>
      <c r="AV12" s="173"/>
      <c r="AW12" s="173"/>
      <c r="AX12" s="173"/>
      <c r="AY12" s="173"/>
      <c r="AZ12" s="173"/>
      <c r="BA12" s="173"/>
      <c r="BB12" s="173"/>
      <c r="BC12" s="173"/>
      <c r="BD12" s="173"/>
      <c r="BE12" s="173"/>
      <c r="BF12" s="173"/>
      <c r="BG12" s="173"/>
      <c r="BH12" s="173"/>
      <c r="BI12" s="173"/>
      <c r="BJ12" s="173"/>
      <c r="BK12" s="173"/>
      <c r="BL12" s="173"/>
      <c r="BM12" s="173"/>
      <c r="BN12" s="173"/>
      <c r="BO12" s="173"/>
      <c r="BP12" s="173"/>
      <c r="BQ12" s="173"/>
      <c r="BR12" s="173"/>
      <c r="BS12" s="173"/>
      <c r="BT12" s="173"/>
      <c r="BU12" s="173"/>
      <c r="BV12" s="173"/>
      <c r="BW12" s="173"/>
      <c r="BX12" s="173"/>
      <c r="BY12" s="173"/>
      <c r="BZ12" s="173"/>
      <c r="CA12" s="173"/>
      <c r="CB12" s="173"/>
      <c r="CC12" s="173"/>
      <c r="CD12" s="173"/>
      <c r="CE12" s="173"/>
      <c r="CF12" s="173"/>
      <c r="CG12" s="173"/>
      <c r="CH12" s="173"/>
      <c r="CI12" s="173"/>
      <c r="CJ12" s="173"/>
      <c r="CK12" s="173"/>
      <c r="CL12" s="173"/>
      <c r="CM12" s="173"/>
      <c r="CN12" s="173"/>
      <c r="CO12" s="173"/>
      <c r="CP12" s="173"/>
      <c r="CQ12" s="173"/>
      <c r="CR12" s="173"/>
      <c r="CS12" s="173"/>
      <c r="CT12" s="173"/>
      <c r="CU12" s="173"/>
      <c r="CV12" s="173"/>
      <c r="CW12" s="173"/>
      <c r="CX12" s="173"/>
      <c r="CY12" s="173"/>
      <c r="CZ12" s="173"/>
      <c r="DA12" s="173"/>
      <c r="DB12" s="173"/>
      <c r="DC12" s="173"/>
      <c r="DD12" s="173"/>
      <c r="DE12" s="173"/>
      <c r="DF12" s="173"/>
      <c r="DG12" s="173"/>
      <c r="DH12" s="173"/>
      <c r="DI12" s="173"/>
      <c r="DJ12" s="173"/>
      <c r="DK12" s="173"/>
      <c r="DL12" s="173"/>
      <c r="DM12" s="173"/>
      <c r="DN12" s="173"/>
      <c r="DO12" s="173"/>
      <c r="DP12" s="173"/>
      <c r="DQ12" s="173"/>
    </row>
    <row r="13" spans="1:136" x14ac:dyDescent="0.2">
      <c r="A13" s="173"/>
      <c r="B13" s="173"/>
      <c r="C13" s="173"/>
      <c r="D13" s="173"/>
      <c r="E13" s="173"/>
      <c r="F13" s="173"/>
      <c r="G13" s="173"/>
      <c r="H13" s="173"/>
      <c r="I13" s="173"/>
      <c r="J13" s="173"/>
      <c r="K13" s="173"/>
      <c r="L13" s="173"/>
      <c r="M13" s="173"/>
      <c r="N13" s="173"/>
      <c r="O13" s="173"/>
      <c r="P13" s="173"/>
      <c r="Q13" s="173"/>
      <c r="R13" s="173"/>
      <c r="S13" s="173"/>
      <c r="T13" s="173"/>
      <c r="U13" s="173"/>
      <c r="V13" s="173"/>
      <c r="W13" s="173"/>
      <c r="X13" s="173"/>
      <c r="Y13" s="173"/>
      <c r="Z13" s="173"/>
      <c r="AA13" s="173"/>
      <c r="AB13" s="173"/>
      <c r="AC13" s="173"/>
      <c r="AD13" s="173"/>
      <c r="AE13" s="173"/>
      <c r="AF13" s="173"/>
      <c r="AG13" s="173"/>
      <c r="AH13" s="173"/>
      <c r="AI13" s="173"/>
      <c r="AJ13" s="173"/>
      <c r="AK13" s="173"/>
      <c r="AL13" s="173"/>
      <c r="AM13" s="173"/>
      <c r="AN13" s="173"/>
      <c r="AO13" s="173"/>
      <c r="AP13" s="173"/>
      <c r="AQ13" s="173"/>
      <c r="AR13" s="173"/>
      <c r="AS13" s="173"/>
      <c r="AT13" s="173"/>
      <c r="AU13" s="173"/>
      <c r="AV13" s="173"/>
      <c r="AW13" s="173"/>
      <c r="AX13" s="173"/>
      <c r="AY13" s="173"/>
      <c r="AZ13" s="173"/>
      <c r="BA13" s="173"/>
      <c r="BB13" s="173"/>
      <c r="BC13" s="173"/>
      <c r="BD13" s="173"/>
      <c r="BE13" s="173"/>
      <c r="BF13" s="173"/>
      <c r="BG13" s="173"/>
      <c r="BH13" s="173"/>
      <c r="BI13" s="173"/>
      <c r="BJ13" s="173"/>
      <c r="BK13" s="173"/>
      <c r="BL13" s="173"/>
      <c r="BM13" s="173"/>
      <c r="BN13" s="173"/>
      <c r="BO13" s="173"/>
      <c r="BP13" s="173"/>
      <c r="BQ13" s="173"/>
      <c r="BR13" s="173"/>
      <c r="BS13" s="173"/>
      <c r="BT13" s="173"/>
      <c r="BU13" s="173"/>
      <c r="BV13" s="173"/>
      <c r="BW13" s="173"/>
      <c r="BX13" s="173"/>
      <c r="BY13" s="173"/>
      <c r="BZ13" s="173"/>
      <c r="CA13" s="173"/>
      <c r="CB13" s="173"/>
      <c r="CC13" s="173"/>
      <c r="CD13" s="173"/>
      <c r="CE13" s="173"/>
      <c r="CF13" s="173"/>
      <c r="CG13" s="173"/>
      <c r="CH13" s="173"/>
      <c r="CI13" s="173"/>
      <c r="CJ13" s="173"/>
      <c r="CK13" s="173"/>
      <c r="CL13" s="173"/>
      <c r="CM13" s="173"/>
      <c r="CN13" s="173"/>
      <c r="CO13" s="173"/>
      <c r="CP13" s="173"/>
      <c r="CQ13" s="173"/>
      <c r="CR13" s="173"/>
      <c r="CS13" s="173"/>
      <c r="CT13" s="173"/>
      <c r="CU13" s="173"/>
      <c r="CV13" s="173"/>
      <c r="CW13" s="173"/>
      <c r="CX13" s="173"/>
      <c r="CY13" s="173"/>
      <c r="CZ13" s="173"/>
      <c r="DA13" s="173"/>
      <c r="DB13" s="173"/>
      <c r="DC13" s="173"/>
      <c r="DD13" s="173"/>
      <c r="DE13" s="173"/>
      <c r="DF13" s="173"/>
      <c r="DG13" s="173"/>
      <c r="DH13" s="173"/>
      <c r="DI13" s="173"/>
      <c r="DJ13" s="173"/>
      <c r="DK13" s="173"/>
      <c r="DL13" s="173"/>
      <c r="DM13" s="173"/>
      <c r="DN13" s="173"/>
      <c r="DO13" s="173"/>
      <c r="DP13" s="173"/>
      <c r="DQ13" s="173"/>
    </row>
    <row r="14" spans="1:136" x14ac:dyDescent="0.2">
      <c r="A14" s="360" t="s">
        <v>501</v>
      </c>
    </row>
    <row r="15" spans="1:136" x14ac:dyDescent="0.2">
      <c r="A15" s="359" t="s">
        <v>489</v>
      </c>
      <c r="B15" s="361">
        <v>0.11549803407601571</v>
      </c>
      <c r="C15" s="361"/>
      <c r="D15" s="361">
        <v>7.1920052424639572E-2</v>
      </c>
      <c r="E15" s="361"/>
      <c r="F15" s="361">
        <v>0.11041939711664481</v>
      </c>
      <c r="G15" s="361"/>
      <c r="H15" s="361">
        <v>6.6186107470511138E-2</v>
      </c>
      <c r="I15" s="361"/>
      <c r="J15" s="361">
        <v>8.8958060288335514E-2</v>
      </c>
      <c r="K15" s="361"/>
      <c r="L15" s="361">
        <v>0.11205766710353865</v>
      </c>
      <c r="M15" s="361"/>
      <c r="N15" s="361">
        <v>0.12139580602883353</v>
      </c>
      <c r="O15" s="361"/>
      <c r="P15" s="361">
        <v>0.10779816513761467</v>
      </c>
      <c r="Q15" s="361"/>
      <c r="R15" s="361">
        <v>7.7981651376146779E-2</v>
      </c>
      <c r="S15" s="361"/>
      <c r="T15" s="361">
        <v>0.12778505897771952</v>
      </c>
      <c r="DR15" s="172"/>
      <c r="DS15" s="172"/>
      <c r="DT15" s="172"/>
      <c r="DU15" s="172"/>
      <c r="DV15" s="172"/>
      <c r="DW15" s="172"/>
      <c r="DX15" s="172"/>
      <c r="DY15" s="172"/>
      <c r="DZ15" s="172"/>
    </row>
    <row r="16" spans="1:136" ht="67.5" customHeight="1" x14ac:dyDescent="0.2">
      <c r="B16" s="358" t="s">
        <v>490</v>
      </c>
      <c r="C16" s="358"/>
      <c r="D16" s="358" t="s">
        <v>491</v>
      </c>
      <c r="E16" s="358"/>
      <c r="F16" s="358" t="s">
        <v>492</v>
      </c>
      <c r="G16" s="358"/>
      <c r="H16" s="358" t="s">
        <v>493</v>
      </c>
      <c r="I16" s="358"/>
      <c r="J16" s="358" t="s">
        <v>494</v>
      </c>
      <c r="K16" s="358"/>
      <c r="L16" s="358" t="s">
        <v>495</v>
      </c>
      <c r="M16" s="358"/>
      <c r="N16" s="358" t="s">
        <v>373</v>
      </c>
      <c r="O16" s="358"/>
      <c r="P16" s="358" t="s">
        <v>375</v>
      </c>
      <c r="Q16" s="358"/>
      <c r="R16" s="358" t="s">
        <v>496</v>
      </c>
      <c r="S16" s="358"/>
      <c r="T16" s="358" t="s">
        <v>497</v>
      </c>
      <c r="DR16" s="172"/>
      <c r="DS16" s="172"/>
      <c r="DT16" s="172"/>
      <c r="DU16" s="172"/>
      <c r="DV16" s="172"/>
      <c r="DW16" s="172"/>
      <c r="DX16" s="172"/>
      <c r="DY16" s="172"/>
      <c r="DZ16" s="172"/>
    </row>
    <row r="19" spans="1:130" x14ac:dyDescent="0.2">
      <c r="A19" s="383"/>
      <c r="B19" s="172" t="s">
        <v>504</v>
      </c>
    </row>
    <row r="20" spans="1:130" x14ac:dyDescent="0.2">
      <c r="A20" s="384"/>
      <c r="B20" s="172" t="s">
        <v>505</v>
      </c>
    </row>
    <row r="21" spans="1:130" x14ac:dyDescent="0.2">
      <c r="A21" s="385"/>
      <c r="B21" s="172" t="s">
        <v>506</v>
      </c>
    </row>
    <row r="25" spans="1:130" x14ac:dyDescent="0.2">
      <c r="B25" s="361"/>
      <c r="C25" s="361"/>
      <c r="D25" s="361"/>
      <c r="E25" s="361"/>
      <c r="F25" s="361"/>
      <c r="G25" s="361"/>
      <c r="H25" s="361"/>
      <c r="I25" s="361"/>
      <c r="J25" s="361"/>
      <c r="K25" s="361"/>
      <c r="L25" s="361"/>
      <c r="M25" s="361"/>
      <c r="N25" s="361"/>
      <c r="O25" s="361"/>
      <c r="P25" s="361"/>
      <c r="Q25" s="361"/>
      <c r="R25" s="361"/>
      <c r="S25" s="361"/>
      <c r="T25" s="361"/>
      <c r="DR25" s="172"/>
      <c r="DS25" s="172"/>
      <c r="DT25" s="172"/>
      <c r="DU25" s="172"/>
      <c r="DV25" s="172"/>
      <c r="DW25" s="172"/>
      <c r="DX25" s="172"/>
      <c r="DY25" s="172"/>
      <c r="DZ25" s="172"/>
    </row>
  </sheetData>
  <sheetProtection formatCells="0" formatColumns="0" formatRows="0" insertColumns="0" insertRows="0" insertHyperlinks="0" deleteColumns="0" deleteRows="0" sort="0" autoFilter="0" pivotTables="0"/>
  <phoneticPr fontId="2" type="noConversion"/>
  <pageMargins left="0.75" right="0.75" top="1" bottom="1" header="0" footer="0"/>
  <pageSetup orientation="portrait" horizontalDpi="4294967294" r:id="rId1"/>
  <headerFooter alignWithMargins="0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2">
    <tabColor rgb="FFFFFF00"/>
  </sheetPr>
  <dimension ref="A1:Y69"/>
  <sheetViews>
    <sheetView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D29" sqref="D29"/>
    </sheetView>
  </sheetViews>
  <sheetFormatPr defaultColWidth="11.42578125" defaultRowHeight="12.75" x14ac:dyDescent="0.2"/>
  <cols>
    <col min="1" max="1" width="15.140625" bestFit="1" customWidth="1"/>
    <col min="24" max="16384" width="11.42578125" style="372"/>
  </cols>
  <sheetData>
    <row r="1" spans="1:25" s="370" customFormat="1" ht="14.25" thickBot="1" x14ac:dyDescent="0.3">
      <c r="A1" s="230" t="s">
        <v>503</v>
      </c>
      <c r="B1" s="363">
        <v>2006</v>
      </c>
      <c r="C1" s="363">
        <v>2008</v>
      </c>
      <c r="D1" s="363">
        <v>2006</v>
      </c>
      <c r="E1" s="363">
        <v>2008</v>
      </c>
      <c r="F1" s="363">
        <v>2006</v>
      </c>
      <c r="G1" s="363">
        <v>2008</v>
      </c>
      <c r="H1" s="363">
        <v>2006</v>
      </c>
      <c r="I1" s="363">
        <v>2008</v>
      </c>
      <c r="J1" s="363">
        <v>2006</v>
      </c>
      <c r="K1" s="363">
        <v>2008</v>
      </c>
      <c r="L1" s="363">
        <v>2006</v>
      </c>
      <c r="M1" s="363">
        <v>2008</v>
      </c>
      <c r="N1" s="363">
        <v>2006</v>
      </c>
      <c r="O1" s="363">
        <v>2008</v>
      </c>
      <c r="P1" s="363">
        <v>2006</v>
      </c>
      <c r="Q1" s="363">
        <v>2008</v>
      </c>
      <c r="R1" s="363">
        <v>2006</v>
      </c>
      <c r="S1" s="363">
        <v>2008</v>
      </c>
      <c r="T1" s="363">
        <v>2006</v>
      </c>
      <c r="U1" s="363">
        <v>2008</v>
      </c>
      <c r="V1" s="363">
        <v>2006</v>
      </c>
      <c r="W1" s="363">
        <v>2008</v>
      </c>
    </row>
    <row r="2" spans="1:25" s="371" customFormat="1" ht="39.75" customHeight="1" thickBot="1" x14ac:dyDescent="0.25">
      <c r="A2" s="236" t="s">
        <v>0</v>
      </c>
      <c r="B2" s="732" t="s">
        <v>28</v>
      </c>
      <c r="C2" s="732"/>
      <c r="D2" s="733" t="s">
        <v>29</v>
      </c>
      <c r="E2" s="733"/>
      <c r="F2" s="732" t="s">
        <v>1</v>
      </c>
      <c r="G2" s="732"/>
      <c r="H2" s="733" t="s">
        <v>84</v>
      </c>
      <c r="I2" s="733"/>
      <c r="J2" s="732" t="s">
        <v>2</v>
      </c>
      <c r="K2" s="732"/>
      <c r="L2" s="733" t="s">
        <v>3</v>
      </c>
      <c r="M2" s="733"/>
      <c r="N2" s="732" t="s">
        <v>4</v>
      </c>
      <c r="O2" s="732"/>
      <c r="P2" s="733" t="s">
        <v>5</v>
      </c>
      <c r="Q2" s="733"/>
      <c r="R2" s="732" t="s">
        <v>85</v>
      </c>
      <c r="S2" s="732"/>
      <c r="T2" s="733" t="s">
        <v>6</v>
      </c>
      <c r="U2" s="733"/>
      <c r="V2" s="734" t="s">
        <v>395</v>
      </c>
      <c r="W2" s="734"/>
    </row>
    <row r="3" spans="1:25" x14ac:dyDescent="0.2">
      <c r="A3" s="609" t="s">
        <v>32</v>
      </c>
      <c r="B3" s="407">
        <f>RANK('Clasif 06'!B3,'Clasif 06'!B$3:B$34)</f>
        <v>8</v>
      </c>
      <c r="C3" s="407">
        <f>RANK('Clasif 08'!B3,'Clasif 08'!B$3:B$34)</f>
        <v>23</v>
      </c>
      <c r="D3" s="407">
        <f>RANK('Clasif 06'!D3,'Clasif 06'!D$3:D$34)</f>
        <v>1</v>
      </c>
      <c r="E3" s="407">
        <f>RANK('Clasif 08'!D3,'Clasif 08'!D$3:D$34)</f>
        <v>1</v>
      </c>
      <c r="F3" s="407">
        <f>RANK('Clasif 06'!F3,'Clasif 06'!F$3:F$34)</f>
        <v>6</v>
      </c>
      <c r="G3" s="407">
        <f>RANK('Clasif 08'!F3,'Clasif 08'!F$3:F$34)</f>
        <v>3</v>
      </c>
      <c r="H3" s="407">
        <f>RANK('Clasif 06'!H3,'Clasif 06'!H$3:H$34)</f>
        <v>4</v>
      </c>
      <c r="I3" s="407">
        <f>RANK('Clasif 08'!H3,'Clasif 08'!H$3:H$34)</f>
        <v>4</v>
      </c>
      <c r="J3" s="407">
        <f>RANK('Clasif 06'!J3,'Clasif 06'!J$3:J$34)</f>
        <v>18</v>
      </c>
      <c r="K3" s="407">
        <f>RANK('Clasif 08'!J3,'Clasif 08'!J$3:J$34)</f>
        <v>19</v>
      </c>
      <c r="L3" s="407">
        <f>RANK('Clasif 06'!L3,'Clasif 06'!L$3:L$34)</f>
        <v>10</v>
      </c>
      <c r="M3" s="407">
        <f>RANK('Clasif 08'!L3,'Clasif 08'!L$3:L$34)</f>
        <v>8</v>
      </c>
      <c r="N3" s="407">
        <f>RANK('Clasif 06'!N3,'Clasif 06'!N$3:N$34)</f>
        <v>6</v>
      </c>
      <c r="O3" s="407">
        <f>RANK('Clasif 08'!N3,'Clasif 08'!N$3:N$34)</f>
        <v>21</v>
      </c>
      <c r="P3" s="407">
        <f>RANK('Clasif 06'!P3,'Clasif 06'!P$3:P$34)</f>
        <v>4</v>
      </c>
      <c r="Q3" s="407">
        <f>RANK('Clasif 08'!P3,'Clasif 08'!P$3:P$34)</f>
        <v>1</v>
      </c>
      <c r="R3" s="407">
        <f>RANK('Clasif 06'!R3,'Clasif 06'!R$3:R$34)</f>
        <v>12</v>
      </c>
      <c r="S3" s="407">
        <f>RANK('Clasif 08'!R3,'Clasif 08'!R$3:R$34)</f>
        <v>14</v>
      </c>
      <c r="T3" s="407">
        <f>RANK('Clasif 06'!T3,'Clasif 06'!T$3:T$34)</f>
        <v>10</v>
      </c>
      <c r="U3" s="407">
        <f>RANK('Clasif 08'!T3,'Clasif 08'!T$3:T$34)</f>
        <v>7</v>
      </c>
      <c r="V3" s="407">
        <f>RANK('Clasif 06'!V3,'Clasif 06'!V$3:V$34)</f>
        <v>4</v>
      </c>
      <c r="W3" s="407">
        <f>RANK('Clasif 08'!V3,'Clasif 08'!V$3:V$34)</f>
        <v>5</v>
      </c>
      <c r="X3" s="610" t="s">
        <v>677</v>
      </c>
      <c r="Y3" s="610"/>
    </row>
    <row r="4" spans="1:25" x14ac:dyDescent="0.2">
      <c r="A4" s="4" t="s">
        <v>33</v>
      </c>
      <c r="B4">
        <f>RANK('Clasif 06'!B4,'Clasif 06'!B$3:B$34)</f>
        <v>28</v>
      </c>
      <c r="C4">
        <f>RANK('Clasif 08'!B4,'Clasif 08'!B$3:B$34)</f>
        <v>28</v>
      </c>
      <c r="D4">
        <f>RANK('Clasif 06'!D4,'Clasif 06'!D$3:D$34)</f>
        <v>4</v>
      </c>
      <c r="E4">
        <f>RANK('Clasif 08'!D4,'Clasif 08'!D$3:D$34)</f>
        <v>4</v>
      </c>
      <c r="F4">
        <f>RANK('Clasif 06'!F4,'Clasif 06'!F$3:F$34)</f>
        <v>3</v>
      </c>
      <c r="G4">
        <f>RANK('Clasif 08'!F4,'Clasif 08'!F$3:F$34)</f>
        <v>5</v>
      </c>
      <c r="H4">
        <f>RANK('Clasif 06'!H4,'Clasif 06'!H$3:H$34)</f>
        <v>10</v>
      </c>
      <c r="I4">
        <f>RANK('Clasif 08'!H4,'Clasif 08'!H$3:H$34)</f>
        <v>9</v>
      </c>
      <c r="J4">
        <f>RANK('Clasif 06'!J4,'Clasif 06'!J$3:J$34)</f>
        <v>13</v>
      </c>
      <c r="K4">
        <f>RANK('Clasif 08'!J4,'Clasif 08'!J$3:J$34)</f>
        <v>11</v>
      </c>
      <c r="L4">
        <f>RANK('Clasif 06'!L4,'Clasif 06'!L$3:L$34)</f>
        <v>8</v>
      </c>
      <c r="M4">
        <f>RANK('Clasif 08'!L4,'Clasif 08'!L$3:L$34)</f>
        <v>9</v>
      </c>
      <c r="N4">
        <f>RANK('Clasif 06'!N4,'Clasif 06'!N$3:N$34)</f>
        <v>2</v>
      </c>
      <c r="O4">
        <f>RANK('Clasif 08'!N4,'Clasif 08'!N$3:N$34)</f>
        <v>7</v>
      </c>
      <c r="P4">
        <f>RANK('Clasif 06'!P4,'Clasif 06'!P$3:P$34)</f>
        <v>10</v>
      </c>
      <c r="Q4">
        <f>RANK('Clasif 08'!P4,'Clasif 08'!P$3:P$34)</f>
        <v>19</v>
      </c>
      <c r="R4">
        <f>RANK('Clasif 06'!R4,'Clasif 06'!R$3:R$34)</f>
        <v>2</v>
      </c>
      <c r="S4">
        <f>RANK('Clasif 08'!R4,'Clasif 08'!R$3:R$34)</f>
        <v>1</v>
      </c>
      <c r="T4">
        <f>RANK('Clasif 06'!T4,'Clasif 06'!T$3:T$34)</f>
        <v>5</v>
      </c>
      <c r="U4">
        <f>RANK('Clasif 08'!T4,'Clasif 08'!T$3:T$34)</f>
        <v>5</v>
      </c>
      <c r="V4">
        <f>RANK('Clasif 06'!V4,'Clasif 06'!V$3:V$34)</f>
        <v>6</v>
      </c>
      <c r="W4">
        <f>RANK('Clasif 08'!V4,'Clasif 08'!V$3:V$34)</f>
        <v>6</v>
      </c>
    </row>
    <row r="5" spans="1:25" x14ac:dyDescent="0.2">
      <c r="A5" s="4" t="s">
        <v>34</v>
      </c>
      <c r="B5">
        <f>RANK('Clasif 06'!B5,'Clasif 06'!B$3:B$34)</f>
        <v>9</v>
      </c>
      <c r="C5">
        <f>RANK('Clasif 08'!B5,'Clasif 08'!B$3:B$34)</f>
        <v>10</v>
      </c>
      <c r="D5">
        <f>RANK('Clasif 06'!D5,'Clasif 06'!D$3:D$34)</f>
        <v>5</v>
      </c>
      <c r="E5">
        <f>RANK('Clasif 08'!D5,'Clasif 08'!D$3:D$34)</f>
        <v>6</v>
      </c>
      <c r="F5">
        <f>RANK('Clasif 06'!F5,'Clasif 06'!F$3:F$34)</f>
        <v>5</v>
      </c>
      <c r="G5">
        <f>RANK('Clasif 08'!F5,'Clasif 08'!F$3:F$34)</f>
        <v>8</v>
      </c>
      <c r="H5">
        <f>RANK('Clasif 06'!H5,'Clasif 06'!H$3:H$34)</f>
        <v>9</v>
      </c>
      <c r="I5">
        <f>RANK('Clasif 08'!H5,'Clasif 08'!H$3:H$34)</f>
        <v>14</v>
      </c>
      <c r="J5">
        <f>RANK('Clasif 06'!J5,'Clasif 06'!J$3:J$34)</f>
        <v>10</v>
      </c>
      <c r="K5">
        <f>RANK('Clasif 08'!J5,'Clasif 08'!J$3:J$34)</f>
        <v>10</v>
      </c>
      <c r="L5">
        <f>RANK('Clasif 06'!L5,'Clasif 06'!L$3:L$34)</f>
        <v>2</v>
      </c>
      <c r="M5">
        <f>RANK('Clasif 08'!L5,'Clasif 08'!L$3:L$34)</f>
        <v>3</v>
      </c>
      <c r="N5">
        <f>RANK('Clasif 06'!N5,'Clasif 06'!N$3:N$34)</f>
        <v>3</v>
      </c>
      <c r="O5">
        <f>RANK('Clasif 08'!N5,'Clasif 08'!N$3:N$34)</f>
        <v>3</v>
      </c>
      <c r="P5">
        <f>RANK('Clasif 06'!P5,'Clasif 06'!P$3:P$34)</f>
        <v>32</v>
      </c>
      <c r="Q5">
        <f>RANK('Clasif 08'!P5,'Clasif 08'!P$3:P$34)</f>
        <v>32</v>
      </c>
      <c r="R5">
        <f>RANK('Clasif 06'!R5,'Clasif 06'!R$3:R$34)</f>
        <v>6</v>
      </c>
      <c r="S5">
        <f>RANK('Clasif 08'!R5,'Clasif 08'!R$3:R$34)</f>
        <v>11</v>
      </c>
      <c r="T5">
        <f>RANK('Clasif 06'!T5,'Clasif 06'!T$3:T$34)</f>
        <v>15</v>
      </c>
      <c r="U5">
        <f>RANK('Clasif 08'!T5,'Clasif 08'!T$3:T$34)</f>
        <v>9</v>
      </c>
      <c r="V5">
        <f>RANK('Clasif 06'!V5,'Clasif 06'!V$3:V$34)</f>
        <v>7</v>
      </c>
      <c r="W5">
        <f>RANK('Clasif 08'!V5,'Clasif 08'!V$3:V$34)</f>
        <v>7</v>
      </c>
    </row>
    <row r="6" spans="1:25" x14ac:dyDescent="0.2">
      <c r="A6" s="4" t="s">
        <v>94</v>
      </c>
      <c r="B6">
        <f>RANK('Clasif 06'!B6,'Clasif 06'!B$3:B$34)</f>
        <v>11</v>
      </c>
      <c r="C6">
        <f>RANK('Clasif 08'!B6,'Clasif 08'!B$3:B$34)</f>
        <v>6</v>
      </c>
      <c r="D6">
        <f>RANK('Clasif 06'!D6,'Clasif 06'!D$3:D$34)</f>
        <v>24</v>
      </c>
      <c r="E6">
        <f>RANK('Clasif 08'!D6,'Clasif 08'!D$3:D$34)</f>
        <v>20</v>
      </c>
      <c r="F6">
        <f>RANK('Clasif 06'!F6,'Clasif 06'!F$3:F$34)</f>
        <v>16</v>
      </c>
      <c r="G6">
        <f>RANK('Clasif 08'!F6,'Clasif 08'!F$3:F$34)</f>
        <v>18</v>
      </c>
      <c r="H6">
        <f>RANK('Clasif 06'!H6,'Clasif 06'!H$3:H$34)</f>
        <v>29</v>
      </c>
      <c r="I6">
        <f>RANK('Clasif 08'!H6,'Clasif 08'!H$3:H$34)</f>
        <v>31</v>
      </c>
      <c r="J6">
        <f>RANK('Clasif 06'!J6,'Clasif 06'!J$3:J$34)</f>
        <v>19</v>
      </c>
      <c r="K6">
        <f>RANK('Clasif 08'!J6,'Clasif 08'!J$3:J$34)</f>
        <v>18</v>
      </c>
      <c r="L6">
        <f>RANK('Clasif 06'!L6,'Clasif 06'!L$3:L$34)</f>
        <v>1</v>
      </c>
      <c r="M6">
        <f>RANK('Clasif 08'!L6,'Clasif 08'!L$3:L$34)</f>
        <v>1</v>
      </c>
      <c r="N6">
        <f>RANK('Clasif 06'!N6,'Clasif 06'!N$3:N$34)</f>
        <v>24</v>
      </c>
      <c r="O6">
        <f>RANK('Clasif 08'!N6,'Clasif 08'!N$3:N$34)</f>
        <v>23</v>
      </c>
      <c r="P6">
        <f>RANK('Clasif 06'!P6,'Clasif 06'!P$3:P$34)</f>
        <v>8</v>
      </c>
      <c r="Q6">
        <f>RANK('Clasif 08'!P6,'Clasif 08'!P$3:P$34)</f>
        <v>9</v>
      </c>
      <c r="R6">
        <f>RANK('Clasif 06'!R6,'Clasif 06'!R$3:R$34)</f>
        <v>11</v>
      </c>
      <c r="S6">
        <f>RANK('Clasif 08'!R6,'Clasif 08'!R$3:R$34)</f>
        <v>10</v>
      </c>
      <c r="T6">
        <f>RANK('Clasif 06'!T6,'Clasif 06'!T$3:T$34)</f>
        <v>20</v>
      </c>
      <c r="U6">
        <f>RANK('Clasif 08'!T6,'Clasif 08'!T$3:T$34)</f>
        <v>12</v>
      </c>
      <c r="V6">
        <f>RANK('Clasif 06'!V6,'Clasif 06'!V$3:V$34)</f>
        <v>14</v>
      </c>
      <c r="W6">
        <f>RANK('Clasif 08'!V6,'Clasif 08'!V$3:V$34)</f>
        <v>12</v>
      </c>
    </row>
    <row r="7" spans="1:25" x14ac:dyDescent="0.2">
      <c r="A7" s="4" t="s">
        <v>37</v>
      </c>
      <c r="B7">
        <f>RANK('Clasif 06'!B7,'Clasif 06'!B$3:B$34)</f>
        <v>10</v>
      </c>
      <c r="C7">
        <f>RANK('Clasif 08'!B7,'Clasif 08'!B$3:B$34)</f>
        <v>2</v>
      </c>
      <c r="D7">
        <f>RANK('Clasif 06'!D7,'Clasif 06'!D$3:D$34)</f>
        <v>28</v>
      </c>
      <c r="E7">
        <f>RANK('Clasif 08'!D7,'Clasif 08'!D$3:D$34)</f>
        <v>30</v>
      </c>
      <c r="F7">
        <f>RANK('Clasif 06'!F7,'Clasif 06'!F$3:F$34)</f>
        <v>31</v>
      </c>
      <c r="G7">
        <f>RANK('Clasif 08'!F7,'Clasif 08'!F$3:F$34)</f>
        <v>31</v>
      </c>
      <c r="H7">
        <f>RANK('Clasif 06'!H7,'Clasif 06'!H$3:H$34)</f>
        <v>21</v>
      </c>
      <c r="I7">
        <f>RANK('Clasif 08'!H7,'Clasif 08'!H$3:H$34)</f>
        <v>23</v>
      </c>
      <c r="J7">
        <f>RANK('Clasif 06'!J7,'Clasif 06'!J$3:J$34)</f>
        <v>6</v>
      </c>
      <c r="K7">
        <f>RANK('Clasif 08'!J7,'Clasif 08'!J$3:J$34)</f>
        <v>7</v>
      </c>
      <c r="L7">
        <f>RANK('Clasif 06'!L7,'Clasif 06'!L$3:L$34)</f>
        <v>30</v>
      </c>
      <c r="M7">
        <f>RANK('Clasif 08'!L7,'Clasif 08'!L$3:L$34)</f>
        <v>31</v>
      </c>
      <c r="N7">
        <f>RANK('Clasif 06'!N7,'Clasif 06'!N$3:N$34)</f>
        <v>28</v>
      </c>
      <c r="O7">
        <f>RANK('Clasif 08'!N7,'Clasif 08'!N$3:N$34)</f>
        <v>32</v>
      </c>
      <c r="P7">
        <f>RANK('Clasif 06'!P7,'Clasif 06'!P$3:P$34)</f>
        <v>12</v>
      </c>
      <c r="Q7">
        <f>RANK('Clasif 08'!P7,'Clasif 08'!P$3:P$34)</f>
        <v>23</v>
      </c>
      <c r="R7">
        <f>RANK('Clasif 06'!R7,'Clasif 06'!R$3:R$34)</f>
        <v>26</v>
      </c>
      <c r="S7">
        <f>RANK('Clasif 08'!R7,'Clasif 08'!R$3:R$34)</f>
        <v>23</v>
      </c>
      <c r="T7">
        <f>RANK('Clasif 06'!T7,'Clasif 06'!T$3:T$34)</f>
        <v>32</v>
      </c>
      <c r="U7">
        <f>RANK('Clasif 08'!T7,'Clasif 08'!T$3:T$34)</f>
        <v>31</v>
      </c>
      <c r="V7">
        <f>RANK('Clasif 06'!V7,'Clasif 06'!V$3:V$34)</f>
        <v>27</v>
      </c>
      <c r="W7">
        <f>RANK('Clasif 08'!V7,'Clasif 08'!V$3:V$34)</f>
        <v>30</v>
      </c>
    </row>
    <row r="8" spans="1:25" x14ac:dyDescent="0.2">
      <c r="A8" s="609" t="s">
        <v>38</v>
      </c>
      <c r="B8" s="407">
        <f>RANK('Clasif 06'!B8,'Clasif 06'!B$3:B$34)</f>
        <v>24</v>
      </c>
      <c r="C8" s="407">
        <f>RANK('Clasif 08'!B8,'Clasif 08'!B$3:B$34)</f>
        <v>31</v>
      </c>
      <c r="D8" s="407">
        <f>RANK('Clasif 06'!D8,'Clasif 06'!D$3:D$34)</f>
        <v>16</v>
      </c>
      <c r="E8" s="407">
        <f>RANK('Clasif 08'!D8,'Clasif 08'!D$3:D$34)</f>
        <v>16</v>
      </c>
      <c r="F8" s="407">
        <f>RANK('Clasif 06'!F8,'Clasif 06'!F$3:F$34)</f>
        <v>13</v>
      </c>
      <c r="G8" s="407">
        <f>RANK('Clasif 08'!F8,'Clasif 08'!F$3:F$34)</f>
        <v>11</v>
      </c>
      <c r="H8" s="407">
        <f>RANK('Clasif 06'!H8,'Clasif 06'!H$3:H$34)</f>
        <v>7</v>
      </c>
      <c r="I8" s="407">
        <f>RANK('Clasif 08'!H8,'Clasif 08'!H$3:H$34)</f>
        <v>8</v>
      </c>
      <c r="J8" s="407">
        <f>RANK('Clasif 06'!J8,'Clasif 06'!J$3:J$34)</f>
        <v>16</v>
      </c>
      <c r="K8" s="407">
        <f>RANK('Clasif 08'!J8,'Clasif 08'!J$3:J$34)</f>
        <v>17</v>
      </c>
      <c r="L8" s="407">
        <f>RANK('Clasif 06'!L8,'Clasif 06'!L$3:L$34)</f>
        <v>6</v>
      </c>
      <c r="M8" s="407">
        <f>RANK('Clasif 08'!L8,'Clasif 08'!L$3:L$34)</f>
        <v>7</v>
      </c>
      <c r="N8" s="407">
        <f>RANK('Clasif 06'!N8,'Clasif 06'!N$3:N$34)</f>
        <v>10</v>
      </c>
      <c r="O8" s="407">
        <f>RANK('Clasif 08'!N8,'Clasif 08'!N$3:N$34)</f>
        <v>14</v>
      </c>
      <c r="P8" s="407">
        <f>RANK('Clasif 06'!P8,'Clasif 06'!P$3:P$34)</f>
        <v>2</v>
      </c>
      <c r="Q8" s="407">
        <f>RANK('Clasif 08'!P8,'Clasif 08'!P$3:P$34)</f>
        <v>11</v>
      </c>
      <c r="R8" s="407">
        <f>RANK('Clasif 06'!R8,'Clasif 06'!R$3:R$34)</f>
        <v>1</v>
      </c>
      <c r="S8" s="407">
        <f>RANK('Clasif 08'!R8,'Clasif 08'!R$3:R$34)</f>
        <v>2</v>
      </c>
      <c r="T8" s="407">
        <f>RANK('Clasif 06'!T8,'Clasif 06'!T$3:T$34)</f>
        <v>6</v>
      </c>
      <c r="U8" s="407">
        <f>RANK('Clasif 08'!T8,'Clasif 08'!T$3:T$34)</f>
        <v>6</v>
      </c>
      <c r="V8" s="407">
        <f>RANK('Clasif 06'!V8,'Clasif 06'!V$3:V$34)</f>
        <v>8</v>
      </c>
      <c r="W8" s="407">
        <f>RANK('Clasif 08'!V8,'Clasif 08'!V$3:V$34)</f>
        <v>9</v>
      </c>
      <c r="X8" s="610" t="s">
        <v>675</v>
      </c>
      <c r="Y8" s="610"/>
    </row>
    <row r="9" spans="1:25" x14ac:dyDescent="0.2">
      <c r="A9" s="4" t="s">
        <v>35</v>
      </c>
      <c r="B9">
        <f>RANK('Clasif 06'!B9,'Clasif 06'!B$3:B$34)</f>
        <v>12</v>
      </c>
      <c r="C9">
        <f>RANK('Clasif 08'!B9,'Clasif 08'!B$3:B$34)</f>
        <v>16</v>
      </c>
      <c r="D9">
        <f>RANK('Clasif 06'!D9,'Clasif 06'!D$3:D$34)</f>
        <v>3</v>
      </c>
      <c r="E9">
        <f>RANK('Clasif 08'!D9,'Clasif 08'!D$3:D$34)</f>
        <v>5</v>
      </c>
      <c r="F9">
        <f>RANK('Clasif 06'!F9,'Clasif 06'!F$3:F$34)</f>
        <v>4</v>
      </c>
      <c r="G9">
        <f>RANK('Clasif 08'!F9,'Clasif 08'!F$3:F$34)</f>
        <v>4</v>
      </c>
      <c r="H9">
        <f>RANK('Clasif 06'!H9,'Clasif 06'!H$3:H$34)</f>
        <v>15</v>
      </c>
      <c r="I9">
        <f>RANK('Clasif 08'!H9,'Clasif 08'!H$3:H$34)</f>
        <v>6</v>
      </c>
      <c r="J9">
        <f>RANK('Clasif 06'!J9,'Clasif 06'!J$3:J$34)</f>
        <v>20</v>
      </c>
      <c r="K9">
        <f>RANK('Clasif 08'!J9,'Clasif 08'!J$3:J$34)</f>
        <v>20</v>
      </c>
      <c r="L9">
        <f>RANK('Clasif 06'!L9,'Clasif 06'!L$3:L$34)</f>
        <v>3</v>
      </c>
      <c r="M9">
        <f>RANK('Clasif 08'!L9,'Clasif 08'!L$3:L$34)</f>
        <v>5</v>
      </c>
      <c r="N9">
        <f>RANK('Clasif 06'!N9,'Clasif 06'!N$3:N$34)</f>
        <v>8</v>
      </c>
      <c r="O9">
        <f>RANK('Clasif 08'!N9,'Clasif 08'!N$3:N$34)</f>
        <v>8</v>
      </c>
      <c r="P9">
        <f>RANK('Clasif 06'!P9,'Clasif 06'!P$3:P$34)</f>
        <v>13</v>
      </c>
      <c r="Q9">
        <f>RANK('Clasif 08'!P9,'Clasif 08'!P$3:P$34)</f>
        <v>8</v>
      </c>
      <c r="R9">
        <f>RANK('Clasif 06'!R9,'Clasif 06'!R$3:R$34)</f>
        <v>8</v>
      </c>
      <c r="S9">
        <f>RANK('Clasif 08'!R9,'Clasif 08'!R$3:R$34)</f>
        <v>3</v>
      </c>
      <c r="T9">
        <f>RANK('Clasif 06'!T9,'Clasif 06'!T$3:T$34)</f>
        <v>4</v>
      </c>
      <c r="U9">
        <f>RANK('Clasif 08'!T9,'Clasif 08'!T$3:T$34)</f>
        <v>4</v>
      </c>
      <c r="V9">
        <f>RANK('Clasif 06'!V9,'Clasif 06'!V$3:V$34)</f>
        <v>5</v>
      </c>
      <c r="W9">
        <f>RANK('Clasif 08'!V9,'Clasif 08'!V$3:V$34)</f>
        <v>4</v>
      </c>
    </row>
    <row r="10" spans="1:25" x14ac:dyDescent="0.2">
      <c r="A10" s="4" t="s">
        <v>36</v>
      </c>
      <c r="B10">
        <f>RANK('Clasif 06'!B10,'Clasif 06'!B$3:B$34)</f>
        <v>1</v>
      </c>
      <c r="C10">
        <f>RANK('Clasif 08'!B10,'Clasif 08'!B$3:B$34)</f>
        <v>1</v>
      </c>
      <c r="D10">
        <f>RANK('Clasif 06'!D10,'Clasif 06'!D$3:D$34)</f>
        <v>12</v>
      </c>
      <c r="E10">
        <f>RANK('Clasif 08'!D10,'Clasif 08'!D$3:D$34)</f>
        <v>7</v>
      </c>
      <c r="F10">
        <f>RANK('Clasif 06'!F10,'Clasif 06'!F$3:F$34)</f>
        <v>15</v>
      </c>
      <c r="G10">
        <f>RANK('Clasif 08'!F10,'Clasif 08'!F$3:F$34)</f>
        <v>7</v>
      </c>
      <c r="H10">
        <f>RANK('Clasif 06'!H10,'Clasif 06'!H$3:H$34)</f>
        <v>20</v>
      </c>
      <c r="I10">
        <f>RANK('Clasif 08'!H10,'Clasif 08'!H$3:H$34)</f>
        <v>12</v>
      </c>
      <c r="J10">
        <f>RANK('Clasif 06'!J10,'Clasif 06'!J$3:J$34)</f>
        <v>22</v>
      </c>
      <c r="K10">
        <f>RANK('Clasif 08'!J10,'Clasif 08'!J$3:J$34)</f>
        <v>22</v>
      </c>
      <c r="L10">
        <f>RANK('Clasif 06'!L10,'Clasif 06'!L$3:L$34)</f>
        <v>11</v>
      </c>
      <c r="M10">
        <f>RANK('Clasif 08'!L10,'Clasif 08'!L$3:L$34)</f>
        <v>11</v>
      </c>
      <c r="N10">
        <f>RANK('Clasif 06'!N10,'Clasif 06'!N$3:N$34)</f>
        <v>12</v>
      </c>
      <c r="O10">
        <f>RANK('Clasif 08'!N10,'Clasif 08'!N$3:N$34)</f>
        <v>10</v>
      </c>
      <c r="P10">
        <f>RANK('Clasif 06'!P10,'Clasif 06'!P$3:P$34)</f>
        <v>19</v>
      </c>
      <c r="Q10">
        <f>RANK('Clasif 08'!P10,'Clasif 08'!P$3:P$34)</f>
        <v>29</v>
      </c>
      <c r="R10">
        <f>RANK('Clasif 06'!R10,'Clasif 06'!R$3:R$34)</f>
        <v>13</v>
      </c>
      <c r="S10">
        <f>RANK('Clasif 08'!R10,'Clasif 08'!R$3:R$34)</f>
        <v>22</v>
      </c>
      <c r="T10">
        <f>RANK('Clasif 06'!T10,'Clasif 06'!T$3:T$34)</f>
        <v>21</v>
      </c>
      <c r="U10">
        <f>RANK('Clasif 08'!T10,'Clasif 08'!T$3:T$34)</f>
        <v>22</v>
      </c>
      <c r="V10">
        <f>RANK('Clasif 06'!V10,'Clasif 06'!V$3:V$34)</f>
        <v>13</v>
      </c>
      <c r="W10">
        <f>RANK('Clasif 08'!V10,'Clasif 08'!V$3:V$34)</f>
        <v>15</v>
      </c>
    </row>
    <row r="11" spans="1:25" x14ac:dyDescent="0.2">
      <c r="A11" s="4" t="s">
        <v>39</v>
      </c>
      <c r="B11">
        <f>RANK('Clasif 06'!B11,'Clasif 06'!B$3:B$34)</f>
        <v>32</v>
      </c>
      <c r="C11">
        <f>RANK('Clasif 08'!B11,'Clasif 08'!B$3:B$34)</f>
        <v>32</v>
      </c>
      <c r="D11">
        <f>RANK('Clasif 06'!D11,'Clasif 06'!D$3:D$34)</f>
        <v>8</v>
      </c>
      <c r="E11">
        <f>RANK('Clasif 08'!D11,'Clasif 08'!D$3:D$34)</f>
        <v>10</v>
      </c>
      <c r="F11">
        <f>RANK('Clasif 06'!F11,'Clasif 06'!F$3:F$34)</f>
        <v>1</v>
      </c>
      <c r="G11">
        <f>RANK('Clasif 08'!F11,'Clasif 08'!F$3:F$34)</f>
        <v>1</v>
      </c>
      <c r="H11">
        <f>RANK('Clasif 06'!H11,'Clasif 06'!H$3:H$34)</f>
        <v>1</v>
      </c>
      <c r="I11">
        <f>RANK('Clasif 08'!H11,'Clasif 08'!H$3:H$34)</f>
        <v>3</v>
      </c>
      <c r="J11">
        <f>RANK('Clasif 06'!J11,'Clasif 06'!J$3:J$34)</f>
        <v>14</v>
      </c>
      <c r="K11">
        <f>RANK('Clasif 08'!J11,'Clasif 08'!J$3:J$34)</f>
        <v>14</v>
      </c>
      <c r="L11">
        <f>RANK('Clasif 06'!L11,'Clasif 06'!L$3:L$34)</f>
        <v>4</v>
      </c>
      <c r="M11">
        <f>RANK('Clasif 08'!L11,'Clasif 08'!L$3:L$34)</f>
        <v>2</v>
      </c>
      <c r="N11">
        <f>RANK('Clasif 06'!N11,'Clasif 06'!N$3:N$34)</f>
        <v>1</v>
      </c>
      <c r="O11">
        <f>RANK('Clasif 08'!N11,'Clasif 08'!N$3:N$34)</f>
        <v>1</v>
      </c>
      <c r="P11">
        <f>RANK('Clasif 06'!P11,'Clasif 06'!P$3:P$34)</f>
        <v>1</v>
      </c>
      <c r="Q11">
        <f>RANK('Clasif 08'!P11,'Clasif 08'!P$3:P$34)</f>
        <v>5</v>
      </c>
      <c r="R11">
        <f>RANK('Clasif 06'!R11,'Clasif 06'!R$3:R$34)</f>
        <v>4</v>
      </c>
      <c r="S11">
        <f>RANK('Clasif 08'!R11,'Clasif 08'!R$3:R$34)</f>
        <v>6</v>
      </c>
      <c r="T11">
        <f>RANK('Clasif 06'!T11,'Clasif 06'!T$3:T$34)</f>
        <v>2</v>
      </c>
      <c r="U11">
        <f>RANK('Clasif 08'!T11,'Clasif 08'!T$3:T$34)</f>
        <v>2</v>
      </c>
      <c r="V11">
        <f>RANK('Clasif 06'!V11,'Clasif 06'!V$3:V$34)</f>
        <v>1</v>
      </c>
      <c r="W11">
        <f>RANK('Clasif 08'!V11,'Clasif 08'!V$3:V$34)</f>
        <v>1</v>
      </c>
    </row>
    <row r="12" spans="1:25" x14ac:dyDescent="0.2">
      <c r="A12" s="609" t="s">
        <v>40</v>
      </c>
      <c r="B12" s="407">
        <f>RANK('Clasif 06'!B12,'Clasif 06'!B$3:B$34)</f>
        <v>17</v>
      </c>
      <c r="C12" s="407">
        <f>RANK('Clasif 08'!B12,'Clasif 08'!B$3:B$34)</f>
        <v>11</v>
      </c>
      <c r="D12" s="407">
        <f>RANK('Clasif 06'!D12,'Clasif 06'!D$3:D$34)</f>
        <v>9</v>
      </c>
      <c r="E12" s="407">
        <f>RANK('Clasif 08'!D12,'Clasif 08'!D$3:D$34)</f>
        <v>11</v>
      </c>
      <c r="F12" s="407">
        <f>RANK('Clasif 06'!F12,'Clasif 06'!F$3:F$34)</f>
        <v>17</v>
      </c>
      <c r="G12" s="407">
        <f>RANK('Clasif 08'!F12,'Clasif 08'!F$3:F$34)</f>
        <v>17</v>
      </c>
      <c r="H12" s="407">
        <f>RANK('Clasif 06'!H12,'Clasif 06'!H$3:H$34)</f>
        <v>31</v>
      </c>
      <c r="I12" s="407">
        <f>RANK('Clasif 08'!H12,'Clasif 08'!H$3:H$34)</f>
        <v>22</v>
      </c>
      <c r="J12" s="407">
        <f>RANK('Clasif 06'!J12,'Clasif 06'!J$3:J$34)</f>
        <v>29</v>
      </c>
      <c r="K12" s="407">
        <f>RANK('Clasif 08'!J12,'Clasif 08'!J$3:J$34)</f>
        <v>30</v>
      </c>
      <c r="L12" s="407">
        <f>RANK('Clasif 06'!L12,'Clasif 06'!L$3:L$34)</f>
        <v>13</v>
      </c>
      <c r="M12" s="407">
        <f>RANK('Clasif 08'!L12,'Clasif 08'!L$3:L$34)</f>
        <v>13</v>
      </c>
      <c r="N12" s="407">
        <f>RANK('Clasif 06'!N12,'Clasif 06'!N$3:N$34)</f>
        <v>19</v>
      </c>
      <c r="O12" s="407">
        <f>RANK('Clasif 08'!N12,'Clasif 08'!N$3:N$34)</f>
        <v>18</v>
      </c>
      <c r="P12" s="407">
        <f>RANK('Clasif 06'!P12,'Clasif 06'!P$3:P$34)</f>
        <v>21</v>
      </c>
      <c r="Q12" s="407">
        <f>RANK('Clasif 08'!P12,'Clasif 08'!P$3:P$34)</f>
        <v>14</v>
      </c>
      <c r="R12" s="407">
        <f>RANK('Clasif 06'!R12,'Clasif 06'!R$3:R$34)</f>
        <v>19</v>
      </c>
      <c r="S12" s="407">
        <f>RANK('Clasif 08'!R12,'Clasif 08'!R$3:R$34)</f>
        <v>13</v>
      </c>
      <c r="T12" s="407">
        <f>RANK('Clasif 06'!T12,'Clasif 06'!T$3:T$34)</f>
        <v>23</v>
      </c>
      <c r="U12" s="407">
        <f>RANK('Clasif 08'!T12,'Clasif 08'!T$3:T$34)</f>
        <v>23</v>
      </c>
      <c r="V12" s="407">
        <f>RANK('Clasif 06'!V12,'Clasif 06'!V$3:V$34)</f>
        <v>23</v>
      </c>
      <c r="W12" s="407">
        <f>RANK('Clasif 08'!V12,'Clasif 08'!V$3:V$34)</f>
        <v>21</v>
      </c>
      <c r="X12" s="610" t="s">
        <v>675</v>
      </c>
      <c r="Y12" s="610"/>
    </row>
    <row r="13" spans="1:25" x14ac:dyDescent="0.2">
      <c r="A13" s="612" t="s">
        <v>41</v>
      </c>
      <c r="B13" s="613">
        <f>RANK('Clasif 06'!B13,'Clasif 06'!B$3:B$34)</f>
        <v>5</v>
      </c>
      <c r="C13" s="613">
        <f>RANK('Clasif 08'!B13,'Clasif 08'!B$3:B$34)</f>
        <v>4</v>
      </c>
      <c r="D13" s="613">
        <f>RANK('Clasif 06'!D13,'Clasif 06'!D$3:D$34)</f>
        <v>21</v>
      </c>
      <c r="E13" s="613">
        <f>RANK('Clasif 08'!D13,'Clasif 08'!D$3:D$34)</f>
        <v>25</v>
      </c>
      <c r="F13" s="613">
        <f>RANK('Clasif 06'!F13,'Clasif 06'!F$3:F$34)</f>
        <v>25</v>
      </c>
      <c r="G13" s="613">
        <f>RANK('Clasif 08'!F13,'Clasif 08'!F$3:F$34)</f>
        <v>25</v>
      </c>
      <c r="H13" s="613">
        <f>RANK('Clasif 06'!H13,'Clasif 06'!H$3:H$34)</f>
        <v>5</v>
      </c>
      <c r="I13" s="613">
        <f>RANK('Clasif 08'!H13,'Clasif 08'!H$3:H$34)</f>
        <v>16</v>
      </c>
      <c r="J13" s="613">
        <f>RANK('Clasif 06'!J13,'Clasif 06'!J$3:J$34)</f>
        <v>28</v>
      </c>
      <c r="K13" s="613">
        <f>RANK('Clasif 08'!J13,'Clasif 08'!J$3:J$34)</f>
        <v>28</v>
      </c>
      <c r="L13" s="613">
        <f>RANK('Clasif 06'!L13,'Clasif 06'!L$3:L$34)</f>
        <v>19</v>
      </c>
      <c r="M13" s="613">
        <f>RANK('Clasif 08'!L13,'Clasif 08'!L$3:L$34)</f>
        <v>15</v>
      </c>
      <c r="N13" s="613">
        <f>RANK('Clasif 06'!N13,'Clasif 06'!N$3:N$34)</f>
        <v>16</v>
      </c>
      <c r="O13" s="613">
        <f>RANK('Clasif 08'!N13,'Clasif 08'!N$3:N$34)</f>
        <v>19</v>
      </c>
      <c r="P13" s="613">
        <f>RANK('Clasif 06'!P13,'Clasif 06'!P$3:P$34)</f>
        <v>16</v>
      </c>
      <c r="Q13" s="613">
        <f>RANK('Clasif 08'!P13,'Clasif 08'!P$3:P$34)</f>
        <v>16</v>
      </c>
      <c r="R13" s="613">
        <f>RANK('Clasif 06'!R13,'Clasif 06'!R$3:R$34)</f>
        <v>21</v>
      </c>
      <c r="S13" s="613">
        <f>RANK('Clasif 08'!R13,'Clasif 08'!R$3:R$34)</f>
        <v>19</v>
      </c>
      <c r="T13" s="613">
        <f>RANK('Clasif 06'!T13,'Clasif 06'!T$3:T$34)</f>
        <v>18</v>
      </c>
      <c r="U13" s="613">
        <f>RANK('Clasif 08'!T13,'Clasif 08'!T$3:T$34)</f>
        <v>19</v>
      </c>
      <c r="V13" s="613">
        <f>RANK('Clasif 06'!V13,'Clasif 06'!V$3:V$34)</f>
        <v>20</v>
      </c>
      <c r="W13" s="613">
        <f>RANK('Clasif 08'!V13,'Clasif 08'!V$3:V$34)</f>
        <v>22</v>
      </c>
      <c r="X13" s="614"/>
      <c r="Y13" s="615"/>
    </row>
    <row r="14" spans="1:25" x14ac:dyDescent="0.2">
      <c r="A14" s="4" t="s">
        <v>42</v>
      </c>
      <c r="B14">
        <f>RANK('Clasif 06'!B14,'Clasif 06'!B$3:B$34)</f>
        <v>29</v>
      </c>
      <c r="C14">
        <f>RANK('Clasif 08'!B14,'Clasif 08'!B$3:B$34)</f>
        <v>27</v>
      </c>
      <c r="D14">
        <f>RANK('Clasif 06'!D14,'Clasif 06'!D$3:D$34)</f>
        <v>18</v>
      </c>
      <c r="E14">
        <f>RANK('Clasif 08'!D14,'Clasif 08'!D$3:D$34)</f>
        <v>19</v>
      </c>
      <c r="F14">
        <f>RANK('Clasif 06'!F14,'Clasif 06'!F$3:F$34)</f>
        <v>30</v>
      </c>
      <c r="G14">
        <f>RANK('Clasif 08'!F14,'Clasif 08'!F$3:F$34)</f>
        <v>30</v>
      </c>
      <c r="H14">
        <f>RANK('Clasif 06'!H14,'Clasif 06'!H$3:H$34)</f>
        <v>27</v>
      </c>
      <c r="I14">
        <f>RANK('Clasif 08'!H14,'Clasif 08'!H$3:H$34)</f>
        <v>27</v>
      </c>
      <c r="J14">
        <f>RANK('Clasif 06'!J14,'Clasif 06'!J$3:J$34)</f>
        <v>15</v>
      </c>
      <c r="K14">
        <f>RANK('Clasif 08'!J14,'Clasif 08'!J$3:J$34)</f>
        <v>15</v>
      </c>
      <c r="L14">
        <f>RANK('Clasif 06'!L14,'Clasif 06'!L$3:L$34)</f>
        <v>27</v>
      </c>
      <c r="M14">
        <f>RANK('Clasif 08'!L14,'Clasif 08'!L$3:L$34)</f>
        <v>29</v>
      </c>
      <c r="N14">
        <f>RANK('Clasif 06'!N14,'Clasif 06'!N$3:N$34)</f>
        <v>32</v>
      </c>
      <c r="O14">
        <f>RANK('Clasif 08'!N14,'Clasif 08'!N$3:N$34)</f>
        <v>28</v>
      </c>
      <c r="P14">
        <f>RANK('Clasif 06'!P14,'Clasif 06'!P$3:P$34)</f>
        <v>23</v>
      </c>
      <c r="Q14">
        <f>RANK('Clasif 08'!P14,'Clasif 08'!P$3:P$34)</f>
        <v>27</v>
      </c>
      <c r="R14">
        <f>RANK('Clasif 06'!R14,'Clasif 06'!R$3:R$34)</f>
        <v>27</v>
      </c>
      <c r="S14">
        <f>RANK('Clasif 08'!R14,'Clasif 08'!R$3:R$34)</f>
        <v>31</v>
      </c>
      <c r="T14">
        <f>RANK('Clasif 06'!T14,'Clasif 06'!T$3:T$34)</f>
        <v>31</v>
      </c>
      <c r="U14">
        <f>RANK('Clasif 08'!T14,'Clasif 08'!T$3:T$34)</f>
        <v>32</v>
      </c>
      <c r="V14">
        <f>RANK('Clasif 06'!V14,'Clasif 06'!V$3:V$34)</f>
        <v>31</v>
      </c>
      <c r="W14">
        <f>RANK('Clasif 08'!V14,'Clasif 08'!V$3:V$34)</f>
        <v>31</v>
      </c>
    </row>
    <row r="15" spans="1:25" x14ac:dyDescent="0.2">
      <c r="A15" s="609" t="s">
        <v>43</v>
      </c>
      <c r="B15" s="407">
        <f>RANK('Clasif 06'!B15,'Clasif 06'!B$3:B$34)</f>
        <v>13</v>
      </c>
      <c r="C15" s="407">
        <f>RANK('Clasif 08'!B15,'Clasif 08'!B$3:B$34)</f>
        <v>13</v>
      </c>
      <c r="D15" s="407">
        <f>RANK('Clasif 06'!D15,'Clasif 06'!D$3:D$34)</f>
        <v>29</v>
      </c>
      <c r="E15" s="407">
        <f>RANK('Clasif 08'!D15,'Clasif 08'!D$3:D$34)</f>
        <v>28</v>
      </c>
      <c r="F15" s="407">
        <f>RANK('Clasif 06'!F15,'Clasif 06'!F$3:F$34)</f>
        <v>26</v>
      </c>
      <c r="G15" s="407">
        <f>RANK('Clasif 08'!F15,'Clasif 08'!F$3:F$34)</f>
        <v>26</v>
      </c>
      <c r="H15" s="407">
        <f>RANK('Clasif 06'!H15,'Clasif 06'!H$3:H$34)</f>
        <v>17</v>
      </c>
      <c r="I15" s="407">
        <f>RANK('Clasif 08'!H15,'Clasif 08'!H$3:H$34)</f>
        <v>7</v>
      </c>
      <c r="J15" s="407">
        <f>RANK('Clasif 06'!J15,'Clasif 06'!J$3:J$34)</f>
        <v>31</v>
      </c>
      <c r="K15" s="407">
        <f>RANK('Clasif 08'!J15,'Clasif 08'!J$3:J$34)</f>
        <v>31</v>
      </c>
      <c r="L15" s="407">
        <f>RANK('Clasif 06'!L15,'Clasif 06'!L$3:L$34)</f>
        <v>24</v>
      </c>
      <c r="M15" s="407">
        <f>RANK('Clasif 08'!L15,'Clasif 08'!L$3:L$34)</f>
        <v>24</v>
      </c>
      <c r="N15" s="407">
        <f>RANK('Clasif 06'!N15,'Clasif 06'!N$3:N$34)</f>
        <v>26</v>
      </c>
      <c r="O15" s="407">
        <f>RANK('Clasif 08'!N15,'Clasif 08'!N$3:N$34)</f>
        <v>24</v>
      </c>
      <c r="P15" s="407">
        <f>RANK('Clasif 06'!P15,'Clasif 06'!P$3:P$34)</f>
        <v>22</v>
      </c>
      <c r="Q15" s="407">
        <f>RANK('Clasif 08'!P15,'Clasif 08'!P$3:P$34)</f>
        <v>12</v>
      </c>
      <c r="R15" s="407">
        <f>RANK('Clasif 06'!R15,'Clasif 06'!R$3:R$34)</f>
        <v>29</v>
      </c>
      <c r="S15" s="407">
        <f>RANK('Clasif 08'!R15,'Clasif 08'!R$3:R$34)</f>
        <v>26</v>
      </c>
      <c r="T15" s="407">
        <f>RANK('Clasif 06'!T15,'Clasif 06'!T$3:T$34)</f>
        <v>24</v>
      </c>
      <c r="U15" s="407">
        <f>RANK('Clasif 08'!T15,'Clasif 08'!T$3:T$34)</f>
        <v>26</v>
      </c>
      <c r="V15" s="407">
        <f>RANK('Clasif 06'!V15,'Clasif 06'!V$3:V$34)</f>
        <v>30</v>
      </c>
      <c r="W15" s="407">
        <f>RANK('Clasif 08'!V15,'Clasif 08'!V$3:V$34)</f>
        <v>27</v>
      </c>
      <c r="X15" s="610" t="s">
        <v>675</v>
      </c>
      <c r="Y15" s="610"/>
    </row>
    <row r="16" spans="1:25" x14ac:dyDescent="0.2">
      <c r="A16" s="612" t="s">
        <v>44</v>
      </c>
      <c r="B16" s="613">
        <f>RANK('Clasif 06'!B16,'Clasif 06'!B$3:B$34)</f>
        <v>22</v>
      </c>
      <c r="C16" s="613">
        <f>RANK('Clasif 08'!B16,'Clasif 08'!B$3:B$34)</f>
        <v>20</v>
      </c>
      <c r="D16" s="613">
        <f>RANK('Clasif 06'!D16,'Clasif 06'!D$3:D$34)</f>
        <v>15</v>
      </c>
      <c r="E16" s="613">
        <f>RANK('Clasif 08'!D16,'Clasif 08'!D$3:D$34)</f>
        <v>15</v>
      </c>
      <c r="F16" s="613">
        <f>RANK('Clasif 06'!F16,'Clasif 06'!F$3:F$34)</f>
        <v>14</v>
      </c>
      <c r="G16" s="613">
        <f>RANK('Clasif 08'!F16,'Clasif 08'!F$3:F$34)</f>
        <v>15</v>
      </c>
      <c r="H16" s="613">
        <f>RANK('Clasif 06'!H16,'Clasif 06'!H$3:H$34)</f>
        <v>16</v>
      </c>
      <c r="I16" s="613">
        <f>RANK('Clasif 08'!H16,'Clasif 08'!H$3:H$34)</f>
        <v>15</v>
      </c>
      <c r="J16" s="613">
        <f>RANK('Clasif 06'!J16,'Clasif 06'!J$3:J$34)</f>
        <v>4</v>
      </c>
      <c r="K16" s="613">
        <f>RANK('Clasif 08'!J16,'Clasif 08'!J$3:J$34)</f>
        <v>4</v>
      </c>
      <c r="L16" s="613">
        <f>RANK('Clasif 06'!L16,'Clasif 06'!L$3:L$34)</f>
        <v>16</v>
      </c>
      <c r="M16" s="613">
        <f>RANK('Clasif 08'!L16,'Clasif 08'!L$3:L$34)</f>
        <v>18</v>
      </c>
      <c r="N16" s="613">
        <f>RANK('Clasif 06'!N16,'Clasif 06'!N$3:N$34)</f>
        <v>9</v>
      </c>
      <c r="O16" s="613">
        <f>RANK('Clasif 08'!N16,'Clasif 08'!N$3:N$34)</f>
        <v>9</v>
      </c>
      <c r="P16" s="613">
        <f>RANK('Clasif 06'!P16,'Clasif 06'!P$3:P$34)</f>
        <v>15</v>
      </c>
      <c r="Q16" s="613">
        <f>RANK('Clasif 08'!P16,'Clasif 08'!P$3:P$34)</f>
        <v>21</v>
      </c>
      <c r="R16" s="613">
        <f>RANK('Clasif 06'!R16,'Clasif 06'!R$3:R$34)</f>
        <v>15</v>
      </c>
      <c r="S16" s="613">
        <f>RANK('Clasif 08'!R16,'Clasif 08'!R$3:R$34)</f>
        <v>17</v>
      </c>
      <c r="T16" s="613">
        <f>RANK('Clasif 06'!T16,'Clasif 06'!T$3:T$34)</f>
        <v>7</v>
      </c>
      <c r="U16" s="613">
        <f>RANK('Clasif 08'!T16,'Clasif 08'!T$3:T$34)</f>
        <v>11</v>
      </c>
      <c r="V16" s="613">
        <f>RANK('Clasif 06'!V16,'Clasif 06'!V$3:V$34)</f>
        <v>11</v>
      </c>
      <c r="W16" s="613">
        <f>RANK('Clasif 08'!V16,'Clasif 08'!V$3:V$34)</f>
        <v>14</v>
      </c>
      <c r="X16" s="614"/>
      <c r="Y16" s="615"/>
    </row>
    <row r="17" spans="1:25" x14ac:dyDescent="0.2">
      <c r="A17" s="616" t="s">
        <v>327</v>
      </c>
      <c r="B17" s="617">
        <f>RANK('Clasif 06'!B17,'Clasif 06'!B$3:B$34)</f>
        <v>31</v>
      </c>
      <c r="C17" s="617">
        <f>RANK('Clasif 08'!B17,'Clasif 08'!B$3:B$34)</f>
        <v>30</v>
      </c>
      <c r="D17" s="617">
        <f>RANK('Clasif 06'!D17,'Clasif 06'!D$3:D$34)</f>
        <v>22</v>
      </c>
      <c r="E17" s="617">
        <f>RANK('Clasif 08'!D17,'Clasif 08'!D$3:D$34)</f>
        <v>26</v>
      </c>
      <c r="F17" s="617">
        <f>RANK('Clasif 06'!F17,'Clasif 06'!F$3:F$34)</f>
        <v>10</v>
      </c>
      <c r="G17" s="617">
        <f>RANK('Clasif 08'!F17,'Clasif 08'!F$3:F$34)</f>
        <v>13</v>
      </c>
      <c r="H17" s="617">
        <f>RANK('Clasif 06'!H17,'Clasif 06'!H$3:H$34)</f>
        <v>30</v>
      </c>
      <c r="I17" s="617">
        <f>RANK('Clasif 08'!H17,'Clasif 08'!H$3:H$34)</f>
        <v>28</v>
      </c>
      <c r="J17" s="617">
        <f>RANK('Clasif 06'!J17,'Clasif 06'!J$3:J$34)</f>
        <v>30</v>
      </c>
      <c r="K17" s="617">
        <f>RANK('Clasif 08'!J17,'Clasif 08'!J$3:J$34)</f>
        <v>29</v>
      </c>
      <c r="L17" s="617">
        <f>RANK('Clasif 06'!L17,'Clasif 06'!L$3:L$34)</f>
        <v>29</v>
      </c>
      <c r="M17" s="617">
        <f>RANK('Clasif 08'!L17,'Clasif 08'!L$3:L$34)</f>
        <v>30</v>
      </c>
      <c r="N17" s="617">
        <f>RANK('Clasif 06'!N17,'Clasif 06'!N$3:N$34)</f>
        <v>18</v>
      </c>
      <c r="O17" s="617">
        <f>RANK('Clasif 08'!N17,'Clasif 08'!N$3:N$34)</f>
        <v>12</v>
      </c>
      <c r="P17" s="617">
        <f>RANK('Clasif 06'!P17,'Clasif 06'!P$3:P$34)</f>
        <v>30</v>
      </c>
      <c r="Q17" s="617">
        <f>RANK('Clasif 08'!P17,'Clasif 08'!P$3:P$34)</f>
        <v>24</v>
      </c>
      <c r="R17" s="617">
        <f>RANK('Clasif 06'!R17,'Clasif 06'!R$3:R$34)</f>
        <v>16</v>
      </c>
      <c r="S17" s="617">
        <f>RANK('Clasif 08'!R17,'Clasif 08'!R$3:R$34)</f>
        <v>20</v>
      </c>
      <c r="T17" s="617">
        <f>RANK('Clasif 06'!T17,'Clasif 06'!T$3:T$34)</f>
        <v>16</v>
      </c>
      <c r="U17" s="617">
        <f>RANK('Clasif 08'!T17,'Clasif 08'!T$3:T$34)</f>
        <v>20</v>
      </c>
      <c r="V17" s="617">
        <f>RANK('Clasif 06'!V17,'Clasif 06'!V$3:V$34)</f>
        <v>28</v>
      </c>
      <c r="W17" s="617">
        <f>RANK('Clasif 08'!V17,'Clasif 08'!V$3:V$34)</f>
        <v>28</v>
      </c>
      <c r="X17" s="618" t="s">
        <v>675</v>
      </c>
      <c r="Y17" s="618"/>
    </row>
    <row r="18" spans="1:25" x14ac:dyDescent="0.2">
      <c r="A18" s="4" t="s">
        <v>329</v>
      </c>
      <c r="B18">
        <f>RANK('Clasif 06'!B18,'Clasif 06'!B$3:B$34)</f>
        <v>30</v>
      </c>
      <c r="C18">
        <f>RANK('Clasif 08'!B18,'Clasif 08'!B$3:B$34)</f>
        <v>26</v>
      </c>
      <c r="D18">
        <f>RANK('Clasif 06'!D18,'Clasif 06'!D$3:D$34)</f>
        <v>26</v>
      </c>
      <c r="E18">
        <f>RANK('Clasif 08'!D18,'Clasif 08'!D$3:D$34)</f>
        <v>22</v>
      </c>
      <c r="F18">
        <f>RANK('Clasif 06'!F18,'Clasif 06'!F$3:F$34)</f>
        <v>28</v>
      </c>
      <c r="G18">
        <f>RANK('Clasif 08'!F18,'Clasif 08'!F$3:F$34)</f>
        <v>28</v>
      </c>
      <c r="H18">
        <f>RANK('Clasif 06'!H18,'Clasif 06'!H$3:H$34)</f>
        <v>22</v>
      </c>
      <c r="I18">
        <f>RANK('Clasif 08'!H18,'Clasif 08'!H$3:H$34)</f>
        <v>11</v>
      </c>
      <c r="J18">
        <f>RANK('Clasif 06'!J18,'Clasif 06'!J$3:J$34)</f>
        <v>3</v>
      </c>
      <c r="K18">
        <f>RANK('Clasif 08'!J18,'Clasif 08'!J$3:J$34)</f>
        <v>2</v>
      </c>
      <c r="L18">
        <f>RANK('Clasif 06'!L18,'Clasif 06'!L$3:L$34)</f>
        <v>25</v>
      </c>
      <c r="M18">
        <f>RANK('Clasif 08'!L18,'Clasif 08'!L$3:L$34)</f>
        <v>23</v>
      </c>
      <c r="N18">
        <f>RANK('Clasif 06'!N18,'Clasif 06'!N$3:N$34)</f>
        <v>22</v>
      </c>
      <c r="O18">
        <f>RANK('Clasif 08'!N18,'Clasif 08'!N$3:N$34)</f>
        <v>26</v>
      </c>
      <c r="P18">
        <f>RANK('Clasif 06'!P18,'Clasif 06'!P$3:P$34)</f>
        <v>11</v>
      </c>
      <c r="Q18">
        <f>RANK('Clasif 08'!P18,'Clasif 08'!P$3:P$34)</f>
        <v>18</v>
      </c>
      <c r="R18">
        <f>RANK('Clasif 06'!R18,'Clasif 06'!R$3:R$34)</f>
        <v>25</v>
      </c>
      <c r="S18">
        <f>RANK('Clasif 08'!R18,'Clasif 08'!R$3:R$34)</f>
        <v>30</v>
      </c>
      <c r="T18">
        <f>RANK('Clasif 06'!T18,'Clasif 06'!T$3:T$34)</f>
        <v>27</v>
      </c>
      <c r="U18">
        <f>RANK('Clasif 08'!T18,'Clasif 08'!T$3:T$34)</f>
        <v>27</v>
      </c>
      <c r="V18">
        <f>RANK('Clasif 06'!V18,'Clasif 06'!V$3:V$34)</f>
        <v>26</v>
      </c>
      <c r="W18">
        <f>RANK('Clasif 08'!V18,'Clasif 08'!V$3:V$34)</f>
        <v>25</v>
      </c>
    </row>
    <row r="19" spans="1:25" x14ac:dyDescent="0.2">
      <c r="A19" s="4" t="s">
        <v>47</v>
      </c>
      <c r="B19">
        <f>RANK('Clasif 06'!B19,'Clasif 06'!B$3:B$34)</f>
        <v>26</v>
      </c>
      <c r="C19">
        <f>RANK('Clasif 08'!B19,'Clasif 08'!B$3:B$34)</f>
        <v>24</v>
      </c>
      <c r="D19">
        <f>RANK('Clasif 06'!D19,'Clasif 06'!D$3:D$34)</f>
        <v>23</v>
      </c>
      <c r="E19">
        <f>RANK('Clasif 08'!D19,'Clasif 08'!D$3:D$34)</f>
        <v>21</v>
      </c>
      <c r="F19">
        <f>RANK('Clasif 06'!F19,'Clasif 06'!F$3:F$34)</f>
        <v>19</v>
      </c>
      <c r="G19">
        <f>RANK('Clasif 08'!F19,'Clasif 08'!F$3:F$34)</f>
        <v>19</v>
      </c>
      <c r="H19">
        <f>RANK('Clasif 06'!H19,'Clasif 06'!H$3:H$34)</f>
        <v>24</v>
      </c>
      <c r="I19">
        <f>RANK('Clasif 08'!H19,'Clasif 08'!H$3:H$34)</f>
        <v>25</v>
      </c>
      <c r="J19">
        <f>RANK('Clasif 06'!J19,'Clasif 06'!J$3:J$34)</f>
        <v>2</v>
      </c>
      <c r="K19">
        <f>RANK('Clasif 08'!J19,'Clasif 08'!J$3:J$34)</f>
        <v>3</v>
      </c>
      <c r="L19">
        <f>RANK('Clasif 06'!L19,'Clasif 06'!L$3:L$34)</f>
        <v>21</v>
      </c>
      <c r="M19">
        <f>RANK('Clasif 08'!L19,'Clasif 08'!L$3:L$34)</f>
        <v>19</v>
      </c>
      <c r="N19">
        <f>RANK('Clasif 06'!N19,'Clasif 06'!N$3:N$34)</f>
        <v>17</v>
      </c>
      <c r="O19">
        <f>RANK('Clasif 08'!N19,'Clasif 08'!N$3:N$34)</f>
        <v>11</v>
      </c>
      <c r="P19">
        <f>RANK('Clasif 06'!P19,'Clasif 06'!P$3:P$34)</f>
        <v>20</v>
      </c>
      <c r="Q19">
        <f>RANK('Clasif 08'!P19,'Clasif 08'!P$3:P$34)</f>
        <v>7</v>
      </c>
      <c r="R19">
        <f>RANK('Clasif 06'!R19,'Clasif 06'!R$3:R$34)</f>
        <v>14</v>
      </c>
      <c r="S19">
        <f>RANK('Clasif 08'!R19,'Clasif 08'!R$3:R$34)</f>
        <v>24</v>
      </c>
      <c r="T19">
        <f>RANK('Clasif 06'!T19,'Clasif 06'!T$3:T$34)</f>
        <v>13</v>
      </c>
      <c r="U19">
        <f>RANK('Clasif 08'!T19,'Clasif 08'!T$3:T$34)</f>
        <v>15</v>
      </c>
      <c r="V19">
        <f>RANK('Clasif 06'!V19,'Clasif 06'!V$3:V$34)</f>
        <v>17</v>
      </c>
      <c r="W19">
        <f>RANK('Clasif 08'!V19,'Clasif 08'!V$3:V$34)</f>
        <v>16</v>
      </c>
    </row>
    <row r="20" spans="1:25" x14ac:dyDescent="0.2">
      <c r="A20" s="4" t="s">
        <v>48</v>
      </c>
      <c r="B20">
        <f>RANK('Clasif 06'!B20,'Clasif 06'!B$3:B$34)</f>
        <v>4</v>
      </c>
      <c r="C20">
        <f>RANK('Clasif 08'!B20,'Clasif 08'!B$3:B$34)</f>
        <v>12</v>
      </c>
      <c r="D20">
        <f>RANK('Clasif 06'!D20,'Clasif 06'!D$3:D$34)</f>
        <v>10</v>
      </c>
      <c r="E20">
        <f>RANK('Clasif 08'!D20,'Clasif 08'!D$3:D$34)</f>
        <v>8</v>
      </c>
      <c r="F20">
        <f>RANK('Clasif 06'!F20,'Clasif 06'!F$3:F$34)</f>
        <v>18</v>
      </c>
      <c r="G20">
        <f>RANK('Clasif 08'!F20,'Clasif 08'!F$3:F$34)</f>
        <v>16</v>
      </c>
      <c r="H20">
        <f>RANK('Clasif 06'!H20,'Clasif 06'!H$3:H$34)</f>
        <v>26</v>
      </c>
      <c r="I20">
        <f>RANK('Clasif 08'!H20,'Clasif 08'!H$3:H$34)</f>
        <v>32</v>
      </c>
      <c r="J20">
        <f>RANK('Clasif 06'!J20,'Clasif 06'!J$3:J$34)</f>
        <v>7</v>
      </c>
      <c r="K20">
        <f>RANK('Clasif 08'!J20,'Clasif 08'!J$3:J$34)</f>
        <v>8</v>
      </c>
      <c r="L20">
        <f>RANK('Clasif 06'!L20,'Clasif 06'!L$3:L$34)</f>
        <v>17</v>
      </c>
      <c r="M20">
        <f>RANK('Clasif 08'!L20,'Clasif 08'!L$3:L$34)</f>
        <v>22</v>
      </c>
      <c r="N20">
        <f>RANK('Clasif 06'!N20,'Clasif 06'!N$3:N$34)</f>
        <v>25</v>
      </c>
      <c r="O20">
        <f>RANK('Clasif 08'!N20,'Clasif 08'!N$3:N$34)</f>
        <v>31</v>
      </c>
      <c r="P20">
        <f>RANK('Clasif 06'!P20,'Clasif 06'!P$3:P$34)</f>
        <v>17</v>
      </c>
      <c r="Q20">
        <f>RANK('Clasif 08'!P20,'Clasif 08'!P$3:P$34)</f>
        <v>17</v>
      </c>
      <c r="R20">
        <f>RANK('Clasif 06'!R20,'Clasif 06'!R$3:R$34)</f>
        <v>18</v>
      </c>
      <c r="S20">
        <f>RANK('Clasif 08'!R20,'Clasif 08'!R$3:R$34)</f>
        <v>18</v>
      </c>
      <c r="T20">
        <f>RANK('Clasif 06'!T20,'Clasif 06'!T$3:T$34)</f>
        <v>29</v>
      </c>
      <c r="U20">
        <f>RANK('Clasif 08'!T20,'Clasif 08'!T$3:T$34)</f>
        <v>29</v>
      </c>
      <c r="V20">
        <f>RANK('Clasif 06'!V20,'Clasif 06'!V$3:V$34)</f>
        <v>16</v>
      </c>
      <c r="W20">
        <f>RANK('Clasif 08'!V20,'Clasif 08'!V$3:V$34)</f>
        <v>23</v>
      </c>
    </row>
    <row r="21" spans="1:25" x14ac:dyDescent="0.2">
      <c r="A21" s="4" t="s">
        <v>127</v>
      </c>
      <c r="B21">
        <f>RANK('Clasif 06'!B21,'Clasif 06'!B$3:B$34)</f>
        <v>7</v>
      </c>
      <c r="C21">
        <f>RANK('Clasif 08'!B21,'Clasif 08'!B$3:B$34)</f>
        <v>14</v>
      </c>
      <c r="D21">
        <f>RANK('Clasif 06'!D21,'Clasif 06'!D$3:D$34)</f>
        <v>2</v>
      </c>
      <c r="E21">
        <f>RANK('Clasif 08'!D21,'Clasif 08'!D$3:D$34)</f>
        <v>3</v>
      </c>
      <c r="F21">
        <f>RANK('Clasif 06'!F21,'Clasif 06'!F$3:F$34)</f>
        <v>2</v>
      </c>
      <c r="G21">
        <f>RANK('Clasif 08'!F21,'Clasif 08'!F$3:F$34)</f>
        <v>2</v>
      </c>
      <c r="H21">
        <f>RANK('Clasif 06'!H21,'Clasif 06'!H$3:H$34)</f>
        <v>8</v>
      </c>
      <c r="I21">
        <f>RANK('Clasif 08'!H21,'Clasif 08'!H$3:H$34)</f>
        <v>13</v>
      </c>
      <c r="J21">
        <f>RANK('Clasif 06'!J21,'Clasif 06'!J$3:J$34)</f>
        <v>17</v>
      </c>
      <c r="K21">
        <f>RANK('Clasif 08'!J21,'Clasif 08'!J$3:J$34)</f>
        <v>16</v>
      </c>
      <c r="L21">
        <f>RANK('Clasif 06'!L21,'Clasif 06'!L$3:L$34)</f>
        <v>7</v>
      </c>
      <c r="M21">
        <f>RANK('Clasif 08'!L21,'Clasif 08'!L$3:L$34)</f>
        <v>4</v>
      </c>
      <c r="N21">
        <f>RANK('Clasif 06'!N21,'Clasif 06'!N$3:N$34)</f>
        <v>7</v>
      </c>
      <c r="O21">
        <f>RANK('Clasif 08'!N21,'Clasif 08'!N$3:N$34)</f>
        <v>6</v>
      </c>
      <c r="P21">
        <f>RANK('Clasif 06'!P21,'Clasif 06'!P$3:P$34)</f>
        <v>7</v>
      </c>
      <c r="Q21">
        <f>RANK('Clasif 08'!P21,'Clasif 08'!P$3:P$34)</f>
        <v>6</v>
      </c>
      <c r="R21">
        <f>RANK('Clasif 06'!R21,'Clasif 06'!R$3:R$34)</f>
        <v>5</v>
      </c>
      <c r="S21">
        <f>RANK('Clasif 08'!R21,'Clasif 08'!R$3:R$34)</f>
        <v>5</v>
      </c>
      <c r="T21">
        <f>RANK('Clasif 06'!T21,'Clasif 06'!T$3:T$34)</f>
        <v>1</v>
      </c>
      <c r="U21">
        <f>RANK('Clasif 08'!T21,'Clasif 08'!T$3:T$34)</f>
        <v>1</v>
      </c>
      <c r="V21">
        <f>RANK('Clasif 06'!V21,'Clasif 06'!V$3:V$34)</f>
        <v>2</v>
      </c>
      <c r="W21">
        <f>RANK('Clasif 08'!V21,'Clasif 08'!V$3:V$34)</f>
        <v>2</v>
      </c>
    </row>
    <row r="22" spans="1:25" x14ac:dyDescent="0.2">
      <c r="A22" s="609" t="s">
        <v>49</v>
      </c>
      <c r="B22" s="407">
        <f>RANK('Clasif 06'!B22,'Clasif 06'!B$3:B$34)</f>
        <v>21</v>
      </c>
      <c r="C22" s="407">
        <f>RANK('Clasif 08'!B22,'Clasif 08'!B$3:B$34)</f>
        <v>18</v>
      </c>
      <c r="D22" s="407">
        <f>RANK('Clasif 06'!D22,'Clasif 06'!D$3:D$34)</f>
        <v>30</v>
      </c>
      <c r="E22" s="407">
        <f>RANK('Clasif 08'!D22,'Clasif 08'!D$3:D$34)</f>
        <v>31</v>
      </c>
      <c r="F22" s="407">
        <f>RANK('Clasif 06'!F22,'Clasif 06'!F$3:F$34)</f>
        <v>32</v>
      </c>
      <c r="G22" s="407">
        <f>RANK('Clasif 08'!F22,'Clasif 08'!F$3:F$34)</f>
        <v>32</v>
      </c>
      <c r="H22" s="407">
        <f>RANK('Clasif 06'!H22,'Clasif 06'!H$3:H$34)</f>
        <v>19</v>
      </c>
      <c r="I22" s="407">
        <f>RANK('Clasif 08'!H22,'Clasif 08'!H$3:H$34)</f>
        <v>19</v>
      </c>
      <c r="J22" s="407">
        <f>RANK('Clasif 06'!J22,'Clasif 06'!J$3:J$34)</f>
        <v>25</v>
      </c>
      <c r="K22" s="407">
        <f>RANK('Clasif 08'!J22,'Clasif 08'!J$3:J$34)</f>
        <v>25</v>
      </c>
      <c r="L22" s="407">
        <f>RANK('Clasif 06'!L22,'Clasif 06'!L$3:L$34)</f>
        <v>32</v>
      </c>
      <c r="M22" s="407">
        <f>RANK('Clasif 08'!L22,'Clasif 08'!L$3:L$34)</f>
        <v>32</v>
      </c>
      <c r="N22" s="407">
        <f>RANK('Clasif 06'!N22,'Clasif 06'!N$3:N$34)</f>
        <v>31</v>
      </c>
      <c r="O22" s="407">
        <f>RANK('Clasif 08'!N22,'Clasif 08'!N$3:N$34)</f>
        <v>27</v>
      </c>
      <c r="P22" s="407">
        <f>RANK('Clasif 06'!P22,'Clasif 06'!P$3:P$34)</f>
        <v>28</v>
      </c>
      <c r="Q22" s="407">
        <f>RANK('Clasif 08'!P22,'Clasif 08'!P$3:P$34)</f>
        <v>30</v>
      </c>
      <c r="R22" s="407">
        <f>RANK('Clasif 06'!R22,'Clasif 06'!R$3:R$34)</f>
        <v>32</v>
      </c>
      <c r="S22" s="407">
        <f>RANK('Clasif 08'!R22,'Clasif 08'!R$3:R$34)</f>
        <v>25</v>
      </c>
      <c r="T22" s="407">
        <f>RANK('Clasif 06'!T22,'Clasif 06'!T$3:T$34)</f>
        <v>30</v>
      </c>
      <c r="U22" s="407">
        <f>RANK('Clasif 08'!T22,'Clasif 08'!T$3:T$34)</f>
        <v>30</v>
      </c>
      <c r="V22" s="407">
        <f>RANK('Clasif 06'!V22,'Clasif 06'!V$3:V$34)</f>
        <v>32</v>
      </c>
      <c r="W22" s="407">
        <f>RANK('Clasif 08'!V22,'Clasif 08'!V$3:V$34)</f>
        <v>32</v>
      </c>
      <c r="X22" s="610" t="s">
        <v>675</v>
      </c>
      <c r="Y22" s="610"/>
    </row>
    <row r="23" spans="1:25" x14ac:dyDescent="0.2">
      <c r="A23" s="616" t="s">
        <v>50</v>
      </c>
      <c r="B23" s="617">
        <f>RANK('Clasif 06'!B23,'Clasif 06'!B$3:B$34)</f>
        <v>25</v>
      </c>
      <c r="C23" s="617">
        <f>RANK('Clasif 08'!B23,'Clasif 08'!B$3:B$34)</f>
        <v>17</v>
      </c>
      <c r="D23" s="617">
        <f>RANK('Clasif 06'!D23,'Clasif 06'!D$3:D$34)</f>
        <v>14</v>
      </c>
      <c r="E23" s="617">
        <f>RANK('Clasif 08'!D23,'Clasif 08'!D$3:D$34)</f>
        <v>13</v>
      </c>
      <c r="F23" s="617">
        <f>RANK('Clasif 06'!F23,'Clasif 06'!F$3:F$34)</f>
        <v>27</v>
      </c>
      <c r="G23" s="617">
        <f>RANK('Clasif 08'!F23,'Clasif 08'!F$3:F$34)</f>
        <v>27</v>
      </c>
      <c r="H23" s="617">
        <f>RANK('Clasif 06'!H23,'Clasif 06'!H$3:H$34)</f>
        <v>6</v>
      </c>
      <c r="I23" s="617">
        <f>RANK('Clasif 08'!H23,'Clasif 08'!H$3:H$34)</f>
        <v>20</v>
      </c>
      <c r="J23" s="617">
        <f>RANK('Clasif 06'!J23,'Clasif 06'!J$3:J$34)</f>
        <v>26</v>
      </c>
      <c r="K23" s="617">
        <f>RANK('Clasif 08'!J23,'Clasif 08'!J$3:J$34)</f>
        <v>27</v>
      </c>
      <c r="L23" s="617">
        <f>RANK('Clasif 06'!L23,'Clasif 06'!L$3:L$34)</f>
        <v>28</v>
      </c>
      <c r="M23" s="617">
        <f>RANK('Clasif 08'!L23,'Clasif 08'!L$3:L$34)</f>
        <v>27</v>
      </c>
      <c r="N23" s="617">
        <f>RANK('Clasif 06'!N23,'Clasif 06'!N$3:N$34)</f>
        <v>20</v>
      </c>
      <c r="O23" s="617">
        <f>RANK('Clasif 08'!N23,'Clasif 08'!N$3:N$34)</f>
        <v>22</v>
      </c>
      <c r="P23" s="617">
        <f>RANK('Clasif 06'!P23,'Clasif 06'!P$3:P$34)</f>
        <v>24</v>
      </c>
      <c r="Q23" s="617">
        <f>RANK('Clasif 08'!P23,'Clasif 08'!P$3:P$34)</f>
        <v>13</v>
      </c>
      <c r="R23" s="617">
        <f>RANK('Clasif 06'!R23,'Clasif 06'!R$3:R$34)</f>
        <v>24</v>
      </c>
      <c r="S23" s="617">
        <f>RANK('Clasif 08'!R23,'Clasif 08'!R$3:R$34)</f>
        <v>29</v>
      </c>
      <c r="T23" s="617">
        <f>RANK('Clasif 06'!T23,'Clasif 06'!T$3:T$34)</f>
        <v>9</v>
      </c>
      <c r="U23" s="617">
        <f>RANK('Clasif 08'!T23,'Clasif 08'!T$3:T$34)</f>
        <v>10</v>
      </c>
      <c r="V23" s="617">
        <f>RANK('Clasif 06'!V23,'Clasif 06'!V$3:V$34)</f>
        <v>24</v>
      </c>
      <c r="W23" s="617">
        <f>RANK('Clasif 08'!V23,'Clasif 08'!V$3:V$34)</f>
        <v>24</v>
      </c>
      <c r="X23" s="618" t="s">
        <v>675</v>
      </c>
      <c r="Y23" s="618"/>
    </row>
    <row r="24" spans="1:25" x14ac:dyDescent="0.2">
      <c r="A24" s="4" t="s">
        <v>392</v>
      </c>
      <c r="B24" s="174">
        <f>RANK('Clasif 06'!B24,'Clasif 06'!B$3:B$34)</f>
        <v>2</v>
      </c>
      <c r="C24" s="174">
        <f>RANK('Clasif 08'!B24,'Clasif 08'!B$3:B$34)</f>
        <v>8</v>
      </c>
      <c r="D24" s="174">
        <f>RANK('Clasif 06'!D24,'Clasif 06'!D$3:D$34)</f>
        <v>13</v>
      </c>
      <c r="E24" s="174">
        <f>RANK('Clasif 08'!D24,'Clasif 08'!D$3:D$34)</f>
        <v>14</v>
      </c>
      <c r="F24" s="174">
        <f>RANK('Clasif 06'!F24,'Clasif 06'!F$3:F$34)</f>
        <v>12</v>
      </c>
      <c r="G24" s="174">
        <f>RANK('Clasif 08'!F24,'Clasif 08'!F$3:F$34)</f>
        <v>14</v>
      </c>
      <c r="H24" s="174">
        <f>RANK('Clasif 06'!H24,'Clasif 06'!H$3:H$34)</f>
        <v>2</v>
      </c>
      <c r="I24" s="174">
        <f>RANK('Clasif 08'!H24,'Clasif 08'!H$3:H$34)</f>
        <v>2</v>
      </c>
      <c r="J24" s="174">
        <f>RANK('Clasif 06'!J24,'Clasif 06'!J$3:J$34)</f>
        <v>8</v>
      </c>
      <c r="K24" s="174">
        <f>RANK('Clasif 08'!J24,'Clasif 08'!J$3:J$34)</f>
        <v>5</v>
      </c>
      <c r="L24" s="174">
        <f>RANK('Clasif 06'!L24,'Clasif 06'!L$3:L$34)</f>
        <v>12</v>
      </c>
      <c r="M24" s="174">
        <f>RANK('Clasif 08'!L24,'Clasif 08'!L$3:L$34)</f>
        <v>12</v>
      </c>
      <c r="N24" s="174">
        <f>RANK('Clasif 06'!N24,'Clasif 06'!N$3:N$34)</f>
        <v>13</v>
      </c>
      <c r="O24" s="174">
        <f>RANK('Clasif 08'!N24,'Clasif 08'!N$3:N$34)</f>
        <v>17</v>
      </c>
      <c r="P24" s="174">
        <f>RANK('Clasif 06'!P24,'Clasif 06'!P$3:P$34)</f>
        <v>3</v>
      </c>
      <c r="Q24" s="174">
        <f>RANK('Clasif 08'!P24,'Clasif 08'!P$3:P$34)</f>
        <v>4</v>
      </c>
      <c r="R24" s="174">
        <f>RANK('Clasif 06'!R24,'Clasif 06'!R$3:R$34)</f>
        <v>17</v>
      </c>
      <c r="S24" s="174">
        <f>RANK('Clasif 08'!R24,'Clasif 08'!R$3:R$34)</f>
        <v>16</v>
      </c>
      <c r="T24" s="174">
        <f>RANK('Clasif 06'!T24,'Clasif 06'!T$3:T$34)</f>
        <v>3</v>
      </c>
      <c r="U24" s="174">
        <f>RANK('Clasif 08'!T24,'Clasif 08'!T$3:T$34)</f>
        <v>3</v>
      </c>
      <c r="V24" s="174">
        <f>RANK('Clasif 06'!V24,'Clasif 06'!V$3:V$34)</f>
        <v>3</v>
      </c>
      <c r="W24" s="174">
        <f>RANK('Clasif 08'!V24,'Clasif 08'!V$3:V$34)</f>
        <v>3</v>
      </c>
      <c r="Y24" s="610"/>
    </row>
    <row r="25" spans="1:25" x14ac:dyDescent="0.2">
      <c r="A25" s="609" t="s">
        <v>52</v>
      </c>
      <c r="B25" s="407">
        <f>RANK('Clasif 06'!B25,'Clasif 06'!B$3:B$34)</f>
        <v>23</v>
      </c>
      <c r="C25" s="407">
        <f>RANK('Clasif 08'!B25,'Clasif 08'!B$3:B$34)</f>
        <v>15</v>
      </c>
      <c r="D25" s="407">
        <f>RANK('Clasif 06'!D25,'Clasif 06'!D$3:D$34)</f>
        <v>7</v>
      </c>
      <c r="E25" s="407">
        <f>RANK('Clasif 08'!D25,'Clasif 08'!D$3:D$34)</f>
        <v>9</v>
      </c>
      <c r="F25" s="407">
        <f>RANK('Clasif 06'!F25,'Clasif 06'!F$3:F$34)</f>
        <v>8</v>
      </c>
      <c r="G25" s="407">
        <f>RANK('Clasif 08'!F25,'Clasif 08'!F$3:F$34)</f>
        <v>12</v>
      </c>
      <c r="H25" s="407">
        <f>RANK('Clasif 06'!H25,'Clasif 06'!H$3:H$34)</f>
        <v>3</v>
      </c>
      <c r="I25" s="407">
        <f>RANK('Clasif 08'!H25,'Clasif 08'!H$3:H$34)</f>
        <v>18</v>
      </c>
      <c r="J25" s="407">
        <f>RANK('Clasif 06'!J25,'Clasif 06'!J$3:J$34)</f>
        <v>21</v>
      </c>
      <c r="K25" s="407">
        <f>RANK('Clasif 08'!J25,'Clasif 08'!J$3:J$34)</f>
        <v>24</v>
      </c>
      <c r="L25" s="407">
        <f>RANK('Clasif 06'!L25,'Clasif 06'!L$3:L$34)</f>
        <v>18</v>
      </c>
      <c r="M25" s="407">
        <f>RANK('Clasif 08'!L25,'Clasif 08'!L$3:L$34)</f>
        <v>21</v>
      </c>
      <c r="N25" s="407">
        <f>RANK('Clasif 06'!N25,'Clasif 06'!N$3:N$34)</f>
        <v>4</v>
      </c>
      <c r="O25" s="407">
        <f>RANK('Clasif 08'!N25,'Clasif 08'!N$3:N$34)</f>
        <v>2</v>
      </c>
      <c r="P25" s="407">
        <f>RANK('Clasif 06'!P25,'Clasif 06'!P$3:P$34)</f>
        <v>29</v>
      </c>
      <c r="Q25" s="407">
        <f>RANK('Clasif 08'!P25,'Clasif 08'!P$3:P$34)</f>
        <v>26</v>
      </c>
      <c r="R25" s="407">
        <f>RANK('Clasif 06'!R25,'Clasif 06'!R$3:R$34)</f>
        <v>3</v>
      </c>
      <c r="S25" s="407">
        <f>RANK('Clasif 08'!R25,'Clasif 08'!R$3:R$34)</f>
        <v>4</v>
      </c>
      <c r="T25" s="407">
        <f>RANK('Clasif 06'!T25,'Clasif 06'!T$3:T$34)</f>
        <v>8</v>
      </c>
      <c r="U25" s="407">
        <f>RANK('Clasif 08'!T25,'Clasif 08'!T$3:T$34)</f>
        <v>14</v>
      </c>
      <c r="V25" s="407">
        <f>RANK('Clasif 06'!V25,'Clasif 06'!V$3:V$34)</f>
        <v>9</v>
      </c>
      <c r="W25" s="407">
        <f>RANK('Clasif 08'!V25,'Clasif 08'!V$3:V$34)</f>
        <v>13</v>
      </c>
      <c r="X25" s="610" t="s">
        <v>675</v>
      </c>
      <c r="Y25" s="610"/>
    </row>
    <row r="26" spans="1:25" x14ac:dyDescent="0.2">
      <c r="A26" s="4" t="s">
        <v>53</v>
      </c>
      <c r="B26">
        <f>RANK('Clasif 06'!B26,'Clasif 06'!B$3:B$34)</f>
        <v>6</v>
      </c>
      <c r="C26">
        <f>RANK('Clasif 08'!B26,'Clasif 08'!B$3:B$34)</f>
        <v>9</v>
      </c>
      <c r="D26">
        <f>RANK('Clasif 06'!D26,'Clasif 06'!D$3:D$34)</f>
        <v>17</v>
      </c>
      <c r="E26">
        <f>RANK('Clasif 08'!D26,'Clasif 08'!D$3:D$34)</f>
        <v>18</v>
      </c>
      <c r="F26">
        <f>RANK('Clasif 06'!F26,'Clasif 06'!F$3:F$34)</f>
        <v>21</v>
      </c>
      <c r="G26">
        <f>RANK('Clasif 08'!F26,'Clasif 08'!F$3:F$34)</f>
        <v>21</v>
      </c>
      <c r="H26">
        <f>RANK('Clasif 06'!H26,'Clasif 06'!H$3:H$34)</f>
        <v>25</v>
      </c>
      <c r="I26">
        <f>RANK('Clasif 08'!H26,'Clasif 08'!H$3:H$34)</f>
        <v>26</v>
      </c>
      <c r="J26">
        <f>RANK('Clasif 06'!J26,'Clasif 06'!J$3:J$34)</f>
        <v>5</v>
      </c>
      <c r="K26">
        <f>RANK('Clasif 08'!J26,'Clasif 08'!J$3:J$34)</f>
        <v>6</v>
      </c>
      <c r="L26">
        <f>RANK('Clasif 06'!L26,'Clasif 06'!L$3:L$34)</f>
        <v>20</v>
      </c>
      <c r="M26">
        <f>RANK('Clasif 08'!L26,'Clasif 08'!L$3:L$34)</f>
        <v>20</v>
      </c>
      <c r="N26">
        <f>RANK('Clasif 06'!N26,'Clasif 06'!N$3:N$34)</f>
        <v>23</v>
      </c>
      <c r="O26">
        <f>RANK('Clasif 08'!N26,'Clasif 08'!N$3:N$34)</f>
        <v>20</v>
      </c>
      <c r="P26">
        <f>RANK('Clasif 06'!P26,'Clasif 06'!P$3:P$34)</f>
        <v>18</v>
      </c>
      <c r="Q26">
        <f>RANK('Clasif 08'!P26,'Clasif 08'!P$3:P$34)</f>
        <v>20</v>
      </c>
      <c r="R26">
        <f>RANK('Clasif 06'!R26,'Clasif 06'!R$3:R$34)</f>
        <v>23</v>
      </c>
      <c r="S26">
        <f>RANK('Clasif 08'!R26,'Clasif 08'!R$3:R$34)</f>
        <v>21</v>
      </c>
      <c r="T26">
        <f>RANK('Clasif 06'!T26,'Clasif 06'!T$3:T$34)</f>
        <v>14</v>
      </c>
      <c r="U26">
        <f>RANK('Clasif 08'!T26,'Clasif 08'!T$3:T$34)</f>
        <v>17</v>
      </c>
      <c r="V26">
        <f>RANK('Clasif 06'!V26,'Clasif 06'!V$3:V$34)</f>
        <v>15</v>
      </c>
      <c r="W26">
        <f>RANK('Clasif 08'!V26,'Clasif 08'!V$3:V$34)</f>
        <v>17</v>
      </c>
    </row>
    <row r="27" spans="1:25" x14ac:dyDescent="0.2">
      <c r="A27" s="609" t="s">
        <v>54</v>
      </c>
      <c r="B27" s="407">
        <f>RANK('Clasif 06'!B27,'Clasif 06'!B$3:B$34)</f>
        <v>27</v>
      </c>
      <c r="C27" s="407">
        <f>RANK('Clasif 08'!B27,'Clasif 08'!B$3:B$34)</f>
        <v>21</v>
      </c>
      <c r="D27" s="407">
        <f>RANK('Clasif 06'!D27,'Clasif 06'!D$3:D$34)</f>
        <v>11</v>
      </c>
      <c r="E27" s="407">
        <f>RANK('Clasif 08'!D27,'Clasif 08'!D$3:D$34)</f>
        <v>12</v>
      </c>
      <c r="F27" s="407">
        <f>RANK('Clasif 06'!F27,'Clasif 06'!F$3:F$34)</f>
        <v>11</v>
      </c>
      <c r="G27" s="407">
        <f>RANK('Clasif 08'!F27,'Clasif 08'!F$3:F$34)</f>
        <v>10</v>
      </c>
      <c r="H27" s="407">
        <f>RANK('Clasif 06'!H27,'Clasif 06'!H$3:H$34)</f>
        <v>28</v>
      </c>
      <c r="I27" s="407">
        <f>RANK('Clasif 08'!H27,'Clasif 08'!H$3:H$34)</f>
        <v>10</v>
      </c>
      <c r="J27" s="407">
        <f>RANK('Clasif 06'!J27,'Clasif 06'!J$3:J$34)</f>
        <v>23</v>
      </c>
      <c r="K27" s="407">
        <f>RANK('Clasif 08'!J27,'Clasif 08'!J$3:J$34)</f>
        <v>23</v>
      </c>
      <c r="L27" s="407">
        <f>RANK('Clasif 06'!L27,'Clasif 06'!L$3:L$34)</f>
        <v>14</v>
      </c>
      <c r="M27" s="407">
        <f>RANK('Clasif 08'!L27,'Clasif 08'!L$3:L$34)</f>
        <v>14</v>
      </c>
      <c r="N27" s="407">
        <f>RANK('Clasif 06'!N27,'Clasif 06'!N$3:N$34)</f>
        <v>11</v>
      </c>
      <c r="O27" s="407">
        <f>RANK('Clasif 08'!N27,'Clasif 08'!N$3:N$34)</f>
        <v>4</v>
      </c>
      <c r="P27" s="407">
        <f>RANK('Clasif 06'!P27,'Clasif 06'!P$3:P$34)</f>
        <v>5</v>
      </c>
      <c r="Q27" s="407">
        <f>RANK('Clasif 08'!P27,'Clasif 08'!P$3:P$34)</f>
        <v>2</v>
      </c>
      <c r="R27" s="407">
        <f>RANK('Clasif 06'!R27,'Clasif 06'!R$3:R$34)</f>
        <v>20</v>
      </c>
      <c r="S27" s="407">
        <f>RANK('Clasif 08'!R27,'Clasif 08'!R$3:R$34)</f>
        <v>15</v>
      </c>
      <c r="T27" s="407">
        <f>RANK('Clasif 06'!T27,'Clasif 06'!T$3:T$34)</f>
        <v>22</v>
      </c>
      <c r="U27" s="407">
        <f>RANK('Clasif 08'!T27,'Clasif 08'!T$3:T$34)</f>
        <v>21</v>
      </c>
      <c r="V27" s="407">
        <f>RANK('Clasif 06'!V27,'Clasif 06'!V$3:V$34)</f>
        <v>18</v>
      </c>
      <c r="W27" s="407">
        <f>RANK('Clasif 08'!V27,'Clasif 08'!V$3:V$34)</f>
        <v>10</v>
      </c>
      <c r="X27" s="611" t="s">
        <v>675</v>
      </c>
      <c r="Y27" s="611"/>
    </row>
    <row r="28" spans="1:25" x14ac:dyDescent="0.2">
      <c r="A28" s="4" t="s">
        <v>55</v>
      </c>
      <c r="B28">
        <f>RANK('Clasif 06'!B28,'Clasif 06'!B$3:B$34)</f>
        <v>16</v>
      </c>
      <c r="C28">
        <f>RANK('Clasif 08'!B28,'Clasif 08'!B$3:B$34)</f>
        <v>25</v>
      </c>
      <c r="D28">
        <f>RANK('Clasif 06'!D28,'Clasif 06'!D$3:D$34)</f>
        <v>19</v>
      </c>
      <c r="E28">
        <f>RANK('Clasif 08'!D28,'Clasif 08'!D$3:D$34)</f>
        <v>17</v>
      </c>
      <c r="F28">
        <f>RANK('Clasif 06'!F28,'Clasif 06'!F$3:F$34)</f>
        <v>9</v>
      </c>
      <c r="G28">
        <f>RANK('Clasif 08'!F28,'Clasif 08'!F$3:F$34)</f>
        <v>6</v>
      </c>
      <c r="H28">
        <f>RANK('Clasif 06'!H28,'Clasif 06'!H$3:H$34)</f>
        <v>12</v>
      </c>
      <c r="I28">
        <f>RANK('Clasif 08'!H28,'Clasif 08'!H$3:H$34)</f>
        <v>17</v>
      </c>
      <c r="J28">
        <f>RANK('Clasif 06'!J28,'Clasif 06'!J$3:J$34)</f>
        <v>24</v>
      </c>
      <c r="K28">
        <f>RANK('Clasif 08'!J28,'Clasif 08'!J$3:J$34)</f>
        <v>21</v>
      </c>
      <c r="L28">
        <f>RANK('Clasif 06'!L28,'Clasif 06'!L$3:L$34)</f>
        <v>9</v>
      </c>
      <c r="M28">
        <f>RANK('Clasif 08'!L28,'Clasif 08'!L$3:L$34)</f>
        <v>10</v>
      </c>
      <c r="N28">
        <f>RANK('Clasif 06'!N28,'Clasif 06'!N$3:N$34)</f>
        <v>15</v>
      </c>
      <c r="O28">
        <f>RANK('Clasif 08'!N28,'Clasif 08'!N$3:N$34)</f>
        <v>13</v>
      </c>
      <c r="P28">
        <f>RANK('Clasif 06'!P28,'Clasif 06'!P$3:P$34)</f>
        <v>9</v>
      </c>
      <c r="Q28">
        <f>RANK('Clasif 08'!P28,'Clasif 08'!P$3:P$34)</f>
        <v>10</v>
      </c>
      <c r="R28">
        <f>RANK('Clasif 06'!R28,'Clasif 06'!R$3:R$34)</f>
        <v>9</v>
      </c>
      <c r="S28">
        <f>RANK('Clasif 08'!R28,'Clasif 08'!R$3:R$34)</f>
        <v>9</v>
      </c>
      <c r="T28">
        <f>RANK('Clasif 06'!T28,'Clasif 06'!T$3:T$34)</f>
        <v>12</v>
      </c>
      <c r="U28">
        <f>RANK('Clasif 08'!T28,'Clasif 08'!T$3:T$34)</f>
        <v>13</v>
      </c>
      <c r="V28">
        <f>RANK('Clasif 06'!V28,'Clasif 06'!V$3:V$34)</f>
        <v>10</v>
      </c>
      <c r="W28">
        <f>RANK('Clasif 08'!V28,'Clasif 08'!V$3:V$34)</f>
        <v>11</v>
      </c>
    </row>
    <row r="29" spans="1:25" x14ac:dyDescent="0.2">
      <c r="A29" s="612" t="s">
        <v>56</v>
      </c>
      <c r="B29" s="613">
        <f>RANK('Clasif 06'!B29,'Clasif 06'!B$3:B$34)</f>
        <v>19</v>
      </c>
      <c r="C29" s="613">
        <f>RANK('Clasif 08'!B29,'Clasif 08'!B$3:B$34)</f>
        <v>19</v>
      </c>
      <c r="D29" s="613">
        <f>RANK('Clasif 06'!D29,'Clasif 06'!D$3:D$34)</f>
        <v>27</v>
      </c>
      <c r="E29" s="613">
        <f>RANK('Clasif 08'!D29,'Clasif 08'!D$3:D$34)</f>
        <v>27</v>
      </c>
      <c r="F29" s="613">
        <f>RANK('Clasif 06'!F29,'Clasif 06'!F$3:F$34)</f>
        <v>23</v>
      </c>
      <c r="G29" s="613">
        <f>RANK('Clasif 08'!F29,'Clasif 08'!F$3:F$34)</f>
        <v>23</v>
      </c>
      <c r="H29" s="613">
        <f>RANK('Clasif 06'!H29,'Clasif 06'!H$3:H$34)</f>
        <v>13</v>
      </c>
      <c r="I29" s="613">
        <f>RANK('Clasif 08'!H29,'Clasif 08'!H$3:H$34)</f>
        <v>24</v>
      </c>
      <c r="J29" s="613">
        <f>RANK('Clasif 06'!J29,'Clasif 06'!J$3:J$34)</f>
        <v>27</v>
      </c>
      <c r="K29" s="613">
        <f>RANK('Clasif 08'!J29,'Clasif 08'!J$3:J$34)</f>
        <v>26</v>
      </c>
      <c r="L29" s="613">
        <f>RANK('Clasif 06'!L29,'Clasif 06'!L$3:L$34)</f>
        <v>31</v>
      </c>
      <c r="M29" s="613">
        <f>RANK('Clasif 08'!L29,'Clasif 08'!L$3:L$34)</f>
        <v>28</v>
      </c>
      <c r="N29" s="613">
        <f>RANK('Clasif 06'!N29,'Clasif 06'!N$3:N$34)</f>
        <v>30</v>
      </c>
      <c r="O29" s="613">
        <f>RANK('Clasif 08'!N29,'Clasif 08'!N$3:N$34)</f>
        <v>30</v>
      </c>
      <c r="P29" s="613">
        <f>RANK('Clasif 06'!P29,'Clasif 06'!P$3:P$34)</f>
        <v>27</v>
      </c>
      <c r="Q29" s="613">
        <f>RANK('Clasif 08'!P29,'Clasif 08'!P$3:P$34)</f>
        <v>31</v>
      </c>
      <c r="R29" s="613">
        <f>RANK('Clasif 06'!R29,'Clasif 06'!R$3:R$34)</f>
        <v>10</v>
      </c>
      <c r="S29" s="613">
        <f>RANK('Clasif 08'!R29,'Clasif 08'!R$3:R$34)</f>
        <v>8</v>
      </c>
      <c r="T29" s="613">
        <f>RANK('Clasif 06'!T29,'Clasif 06'!T$3:T$34)</f>
        <v>26</v>
      </c>
      <c r="U29" s="613">
        <f>RANK('Clasif 08'!T29,'Clasif 08'!T$3:T$34)</f>
        <v>25</v>
      </c>
      <c r="V29" s="613">
        <f>RANK('Clasif 06'!V29,'Clasif 06'!V$3:V$34)</f>
        <v>29</v>
      </c>
      <c r="W29" s="613">
        <f>RANK('Clasif 08'!V29,'Clasif 08'!V$3:V$34)</f>
        <v>29</v>
      </c>
      <c r="X29" s="614"/>
      <c r="Y29" s="615"/>
    </row>
    <row r="30" spans="1:25" x14ac:dyDescent="0.2">
      <c r="A30" s="616" t="s">
        <v>57</v>
      </c>
      <c r="B30" s="617">
        <f>RANK('Clasif 06'!B30,'Clasif 06'!B$3:B$34)</f>
        <v>20</v>
      </c>
      <c r="C30" s="617">
        <f>RANK('Clasif 08'!B30,'Clasif 08'!B$3:B$34)</f>
        <v>29</v>
      </c>
      <c r="D30" s="617">
        <f>RANK('Clasif 06'!D30,'Clasif 06'!D$3:D$34)</f>
        <v>25</v>
      </c>
      <c r="E30" s="617">
        <f>RANK('Clasif 08'!D30,'Clasif 08'!D$3:D$34)</f>
        <v>24</v>
      </c>
      <c r="F30" s="617">
        <f>RANK('Clasif 06'!F30,'Clasif 06'!F$3:F$34)</f>
        <v>7</v>
      </c>
      <c r="G30" s="617">
        <f>RANK('Clasif 08'!F30,'Clasif 08'!F$3:F$34)</f>
        <v>9</v>
      </c>
      <c r="H30" s="617">
        <f>RANK('Clasif 06'!H30,'Clasif 06'!H$3:H$34)</f>
        <v>18</v>
      </c>
      <c r="I30" s="617">
        <f>RANK('Clasif 08'!H30,'Clasif 08'!H$3:H$34)</f>
        <v>1</v>
      </c>
      <c r="J30" s="617">
        <f>RANK('Clasif 06'!J30,'Clasif 06'!J$3:J$34)</f>
        <v>32</v>
      </c>
      <c r="K30" s="617">
        <f>RANK('Clasif 08'!J30,'Clasif 08'!J$3:J$34)</f>
        <v>32</v>
      </c>
      <c r="L30" s="617">
        <f>RANK('Clasif 06'!L30,'Clasif 06'!L$3:L$34)</f>
        <v>5</v>
      </c>
      <c r="M30" s="617">
        <f>RANK('Clasif 08'!L30,'Clasif 08'!L$3:L$34)</f>
        <v>6</v>
      </c>
      <c r="N30" s="617">
        <f>RANK('Clasif 06'!N30,'Clasif 06'!N$3:N$34)</f>
        <v>5</v>
      </c>
      <c r="O30" s="617">
        <f>RANK('Clasif 08'!N30,'Clasif 08'!N$3:N$34)</f>
        <v>5</v>
      </c>
      <c r="P30" s="617">
        <f>RANK('Clasif 06'!P30,'Clasif 06'!P$3:P$34)</f>
        <v>6</v>
      </c>
      <c r="Q30" s="617">
        <f>RANK('Clasif 08'!P30,'Clasif 08'!P$3:P$34)</f>
        <v>3</v>
      </c>
      <c r="R30" s="617">
        <f>RANK('Clasif 06'!R30,'Clasif 06'!R$3:R$34)</f>
        <v>7</v>
      </c>
      <c r="S30" s="617">
        <f>RANK('Clasif 08'!R30,'Clasif 08'!R$3:R$34)</f>
        <v>7</v>
      </c>
      <c r="T30" s="617">
        <f>RANK('Clasif 06'!T30,'Clasif 06'!T$3:T$34)</f>
        <v>11</v>
      </c>
      <c r="U30" s="617">
        <f>RANK('Clasif 08'!T30,'Clasif 08'!T$3:T$34)</f>
        <v>8</v>
      </c>
      <c r="V30" s="617">
        <f>RANK('Clasif 06'!V30,'Clasif 06'!V$3:V$34)</f>
        <v>12</v>
      </c>
      <c r="W30" s="617">
        <f>RANK('Clasif 08'!V30,'Clasif 08'!V$3:V$34)</f>
        <v>8</v>
      </c>
      <c r="X30" s="618" t="s">
        <v>675</v>
      </c>
      <c r="Y30" s="618"/>
    </row>
    <row r="31" spans="1:25" x14ac:dyDescent="0.2">
      <c r="A31" s="609" t="s">
        <v>58</v>
      </c>
      <c r="B31" s="407">
        <f>RANK('Clasif 06'!B31,'Clasif 06'!B$3:B$34)</f>
        <v>18</v>
      </c>
      <c r="C31" s="407">
        <f>RANK('Clasif 08'!B31,'Clasif 08'!B$3:B$34)</f>
        <v>22</v>
      </c>
      <c r="D31" s="407">
        <f>RANK('Clasif 06'!D31,'Clasif 06'!D$3:D$34)</f>
        <v>6</v>
      </c>
      <c r="E31" s="407">
        <f>RANK('Clasif 08'!D31,'Clasif 08'!D$3:D$34)</f>
        <v>2</v>
      </c>
      <c r="F31" s="407">
        <f>RANK('Clasif 06'!F31,'Clasif 06'!F$3:F$34)</f>
        <v>20</v>
      </c>
      <c r="G31" s="407">
        <f>RANK('Clasif 08'!F31,'Clasif 08'!F$3:F$34)</f>
        <v>20</v>
      </c>
      <c r="H31" s="407">
        <f>RANK('Clasif 06'!H31,'Clasif 06'!H$3:H$34)</f>
        <v>32</v>
      </c>
      <c r="I31" s="407">
        <f>RANK('Clasif 08'!H31,'Clasif 08'!H$3:H$34)</f>
        <v>30</v>
      </c>
      <c r="J31" s="407">
        <f>RANK('Clasif 06'!J31,'Clasif 06'!J$3:J$34)</f>
        <v>1</v>
      </c>
      <c r="K31" s="407">
        <f>RANK('Clasif 08'!J31,'Clasif 08'!J$3:J$34)</f>
        <v>1</v>
      </c>
      <c r="L31" s="407">
        <f>RANK('Clasif 06'!L31,'Clasif 06'!L$3:L$34)</f>
        <v>26</v>
      </c>
      <c r="M31" s="407">
        <f>RANK('Clasif 08'!L31,'Clasif 08'!L$3:L$34)</f>
        <v>26</v>
      </c>
      <c r="N31" s="407">
        <f>RANK('Clasif 06'!N31,'Clasif 06'!N$3:N$34)</f>
        <v>29</v>
      </c>
      <c r="O31" s="407">
        <f>RANK('Clasif 08'!N31,'Clasif 08'!N$3:N$34)</f>
        <v>25</v>
      </c>
      <c r="P31" s="407">
        <f>RANK('Clasif 06'!P31,'Clasif 06'!P$3:P$34)</f>
        <v>31</v>
      </c>
      <c r="Q31" s="407">
        <f>RANK('Clasif 08'!P31,'Clasif 08'!P$3:P$34)</f>
        <v>25</v>
      </c>
      <c r="R31" s="407">
        <f>RANK('Clasif 06'!R31,'Clasif 06'!R$3:R$34)</f>
        <v>22</v>
      </c>
      <c r="S31" s="407">
        <f>RANK('Clasif 08'!R31,'Clasif 08'!R$3:R$34)</f>
        <v>28</v>
      </c>
      <c r="T31" s="407">
        <f>RANK('Clasif 06'!T31,'Clasif 06'!T$3:T$34)</f>
        <v>17</v>
      </c>
      <c r="U31" s="407">
        <f>RANK('Clasif 08'!T31,'Clasif 08'!T$3:T$34)</f>
        <v>16</v>
      </c>
      <c r="V31" s="407">
        <f>RANK('Clasif 06'!V31,'Clasif 06'!V$3:V$34)</f>
        <v>21</v>
      </c>
      <c r="W31" s="407">
        <f>RANK('Clasif 08'!V31,'Clasif 08'!V$3:V$34)</f>
        <v>19</v>
      </c>
      <c r="X31" s="610" t="s">
        <v>675</v>
      </c>
      <c r="Y31" s="610"/>
    </row>
    <row r="32" spans="1:25" x14ac:dyDescent="0.2">
      <c r="A32" s="616" t="s">
        <v>59</v>
      </c>
      <c r="B32" s="617">
        <f>RANK('Clasif 06'!B32,'Clasif 06'!B$3:B$34)</f>
        <v>14</v>
      </c>
      <c r="C32" s="617">
        <f>RANK('Clasif 08'!B32,'Clasif 08'!B$3:B$34)</f>
        <v>7</v>
      </c>
      <c r="D32" s="617">
        <f>RANK('Clasif 06'!D32,'Clasif 06'!D$3:D$34)</f>
        <v>32</v>
      </c>
      <c r="E32" s="617">
        <f>RANK('Clasif 08'!D32,'Clasif 08'!D$3:D$34)</f>
        <v>32</v>
      </c>
      <c r="F32" s="617">
        <f>RANK('Clasif 06'!F32,'Clasif 06'!F$3:F$34)</f>
        <v>29</v>
      </c>
      <c r="G32" s="617">
        <f>RANK('Clasif 08'!F32,'Clasif 08'!F$3:F$34)</f>
        <v>29</v>
      </c>
      <c r="H32" s="617">
        <f>RANK('Clasif 06'!H32,'Clasif 06'!H$3:H$34)</f>
        <v>14</v>
      </c>
      <c r="I32" s="617">
        <f>RANK('Clasif 08'!H32,'Clasif 08'!H$3:H$34)</f>
        <v>29</v>
      </c>
      <c r="J32" s="617">
        <f>RANK('Clasif 06'!J32,'Clasif 06'!J$3:J$34)</f>
        <v>12</v>
      </c>
      <c r="K32" s="617">
        <f>RANK('Clasif 08'!J32,'Clasif 08'!J$3:J$34)</f>
        <v>12</v>
      </c>
      <c r="L32" s="617">
        <f>RANK('Clasif 06'!L32,'Clasif 06'!L$3:L$34)</f>
        <v>23</v>
      </c>
      <c r="M32" s="617">
        <f>RANK('Clasif 08'!L32,'Clasif 08'!L$3:L$34)</f>
        <v>17</v>
      </c>
      <c r="N32" s="617">
        <f>RANK('Clasif 06'!N32,'Clasif 06'!N$3:N$34)</f>
        <v>21</v>
      </c>
      <c r="O32" s="617">
        <f>RANK('Clasif 08'!N32,'Clasif 08'!N$3:N$34)</f>
        <v>16</v>
      </c>
      <c r="P32" s="617">
        <f>RANK('Clasif 06'!P32,'Clasif 06'!P$3:P$34)</f>
        <v>14</v>
      </c>
      <c r="Q32" s="617">
        <f>RANK('Clasif 08'!P32,'Clasif 08'!P$3:P$34)</f>
        <v>28</v>
      </c>
      <c r="R32" s="617">
        <f>RANK('Clasif 06'!R32,'Clasif 06'!R$3:R$34)</f>
        <v>31</v>
      </c>
      <c r="S32" s="617">
        <f>RANK('Clasif 08'!R32,'Clasif 08'!R$3:R$34)</f>
        <v>32</v>
      </c>
      <c r="T32" s="617">
        <f>RANK('Clasif 06'!T32,'Clasif 06'!T$3:T$34)</f>
        <v>25</v>
      </c>
      <c r="U32" s="617">
        <f>RANK('Clasif 08'!T32,'Clasif 08'!T$3:T$34)</f>
        <v>24</v>
      </c>
      <c r="V32" s="617">
        <f>RANK('Clasif 06'!V32,'Clasif 06'!V$3:V$34)</f>
        <v>25</v>
      </c>
      <c r="W32" s="617">
        <f>RANK('Clasif 08'!V32,'Clasif 08'!V$3:V$34)</f>
        <v>26</v>
      </c>
      <c r="X32" s="618" t="s">
        <v>675</v>
      </c>
      <c r="Y32" s="618"/>
    </row>
    <row r="33" spans="1:25" x14ac:dyDescent="0.2">
      <c r="A33" s="4" t="s">
        <v>328</v>
      </c>
      <c r="B33">
        <f>RANK('Clasif 06'!B33,'Clasif 06'!B$3:B$34)</f>
        <v>15</v>
      </c>
      <c r="C33">
        <f>RANK('Clasif 08'!B33,'Clasif 08'!B$3:B$34)</f>
        <v>3</v>
      </c>
      <c r="D33">
        <f>RANK('Clasif 06'!D33,'Clasif 06'!D$3:D$34)</f>
        <v>20</v>
      </c>
      <c r="E33">
        <f>RANK('Clasif 08'!D33,'Clasif 08'!D$3:D$34)</f>
        <v>23</v>
      </c>
      <c r="F33">
        <f>RANK('Clasif 06'!F33,'Clasif 06'!F$3:F$34)</f>
        <v>24</v>
      </c>
      <c r="G33">
        <f>RANK('Clasif 08'!F33,'Clasif 08'!F$3:F$34)</f>
        <v>24</v>
      </c>
      <c r="H33">
        <f>RANK('Clasif 06'!H33,'Clasif 06'!H$3:H$34)</f>
        <v>11</v>
      </c>
      <c r="I33">
        <f>RANK('Clasif 08'!H33,'Clasif 08'!H$3:H$34)</f>
        <v>21</v>
      </c>
      <c r="J33">
        <f>RANK('Clasif 06'!J33,'Clasif 06'!J$3:J$34)</f>
        <v>9</v>
      </c>
      <c r="K33">
        <f>RANK('Clasif 08'!J33,'Clasif 08'!J$3:J$34)</f>
        <v>9</v>
      </c>
      <c r="L33">
        <f>RANK('Clasif 06'!L33,'Clasif 06'!L$3:L$34)</f>
        <v>22</v>
      </c>
      <c r="M33">
        <f>RANK('Clasif 08'!L33,'Clasif 08'!L$3:L$34)</f>
        <v>25</v>
      </c>
      <c r="N33">
        <f>RANK('Clasif 06'!N33,'Clasif 06'!N$3:N$34)</f>
        <v>14</v>
      </c>
      <c r="O33">
        <f>RANK('Clasif 08'!N33,'Clasif 08'!N$3:N$34)</f>
        <v>15</v>
      </c>
      <c r="P33">
        <f>RANK('Clasif 06'!P33,'Clasif 06'!P$3:P$34)</f>
        <v>26</v>
      </c>
      <c r="Q33">
        <f>RANK('Clasif 08'!P33,'Clasif 08'!P$3:P$34)</f>
        <v>22</v>
      </c>
      <c r="R33">
        <f>RANK('Clasif 06'!R33,'Clasif 06'!R$3:R$34)</f>
        <v>28</v>
      </c>
      <c r="S33">
        <f>RANK('Clasif 08'!R33,'Clasif 08'!R$3:R$34)</f>
        <v>27</v>
      </c>
      <c r="T33">
        <f>RANK('Clasif 06'!T33,'Clasif 06'!T$3:T$34)</f>
        <v>19</v>
      </c>
      <c r="U33">
        <f>RANK('Clasif 08'!T33,'Clasif 08'!T$3:T$34)</f>
        <v>18</v>
      </c>
      <c r="V33">
        <f>RANK('Clasif 06'!V33,'Clasif 06'!V$3:V$34)</f>
        <v>19</v>
      </c>
      <c r="W33">
        <f>RANK('Clasif 08'!V33,'Clasif 08'!V$3:V$34)</f>
        <v>18</v>
      </c>
    </row>
    <row r="34" spans="1:25" x14ac:dyDescent="0.2">
      <c r="A34" s="609" t="s">
        <v>61</v>
      </c>
      <c r="B34" s="407">
        <f>RANK('Clasif 06'!B34,'Clasif 06'!B$3:B$34)</f>
        <v>3</v>
      </c>
      <c r="C34" s="407">
        <f>RANK('Clasif 08'!B34,'Clasif 08'!B$3:B$34)</f>
        <v>5</v>
      </c>
      <c r="D34" s="407">
        <f>RANK('Clasif 06'!D34,'Clasif 06'!D$3:D$34)</f>
        <v>31</v>
      </c>
      <c r="E34" s="407">
        <f>RANK('Clasif 08'!D34,'Clasif 08'!D$3:D$34)</f>
        <v>29</v>
      </c>
      <c r="F34" s="407">
        <f>RANK('Clasif 06'!F34,'Clasif 06'!F$3:F$34)</f>
        <v>22</v>
      </c>
      <c r="G34" s="407">
        <f>RANK('Clasif 08'!F34,'Clasif 08'!F$3:F$34)</f>
        <v>22</v>
      </c>
      <c r="H34" s="407">
        <f>RANK('Clasif 06'!H34,'Clasif 06'!H$3:H$34)</f>
        <v>23</v>
      </c>
      <c r="I34" s="407">
        <f>RANK('Clasif 08'!H34,'Clasif 08'!H$3:H$34)</f>
        <v>5</v>
      </c>
      <c r="J34" s="407">
        <f>RANK('Clasif 06'!J34,'Clasif 06'!J$3:J$34)</f>
        <v>11</v>
      </c>
      <c r="K34" s="407">
        <f>RANK('Clasif 08'!J34,'Clasif 08'!J$3:J$34)</f>
        <v>13</v>
      </c>
      <c r="L34" s="407">
        <f>RANK('Clasif 06'!L34,'Clasif 06'!L$3:L$34)</f>
        <v>15</v>
      </c>
      <c r="M34" s="407">
        <f>RANK('Clasif 08'!L34,'Clasif 08'!L$3:L$34)</f>
        <v>16</v>
      </c>
      <c r="N34" s="407">
        <f>RANK('Clasif 06'!N34,'Clasif 06'!N$3:N$34)</f>
        <v>27</v>
      </c>
      <c r="O34" s="407">
        <f>RANK('Clasif 08'!N34,'Clasif 08'!N$3:N$34)</f>
        <v>29</v>
      </c>
      <c r="P34" s="407">
        <f>RANK('Clasif 06'!P34,'Clasif 06'!P$3:P$34)</f>
        <v>25</v>
      </c>
      <c r="Q34" s="407">
        <f>RANK('Clasif 08'!P34,'Clasif 08'!P$3:P$34)</f>
        <v>15</v>
      </c>
      <c r="R34" s="407">
        <f>RANK('Clasif 06'!R34,'Clasif 06'!R$3:R$34)</f>
        <v>30</v>
      </c>
      <c r="S34" s="407">
        <f>RANK('Clasif 08'!R34,'Clasif 08'!R$3:R$34)</f>
        <v>12</v>
      </c>
      <c r="T34" s="407">
        <f>RANK('Clasif 06'!T34,'Clasif 06'!T$3:T$34)</f>
        <v>28</v>
      </c>
      <c r="U34" s="407">
        <f>RANK('Clasif 08'!T34,'Clasif 08'!T$3:T$34)</f>
        <v>28</v>
      </c>
      <c r="V34" s="407">
        <f>RANK('Clasif 06'!V34,'Clasif 06'!V$3:V$34)</f>
        <v>22</v>
      </c>
      <c r="W34" s="407">
        <f>RANK('Clasif 08'!V34,'Clasif 08'!V$3:V$34)</f>
        <v>20</v>
      </c>
      <c r="X34" s="611" t="s">
        <v>676</v>
      </c>
      <c r="Y34" s="611"/>
    </row>
    <row r="36" spans="1:25" ht="13.5" thickBot="1" x14ac:dyDescent="0.25">
      <c r="A36" s="4" t="s">
        <v>502</v>
      </c>
    </row>
    <row r="37" spans="1:25" s="371" customFormat="1" ht="39.75" customHeight="1" thickBot="1" x14ac:dyDescent="0.25">
      <c r="A37" s="236" t="s">
        <v>0</v>
      </c>
      <c r="B37" s="732" t="s">
        <v>28</v>
      </c>
      <c r="C37" s="732"/>
      <c r="D37" s="733" t="s">
        <v>29</v>
      </c>
      <c r="E37" s="733"/>
      <c r="F37" s="732" t="s">
        <v>1</v>
      </c>
      <c r="G37" s="732"/>
      <c r="H37" s="733" t="s">
        <v>84</v>
      </c>
      <c r="I37" s="733"/>
      <c r="J37" s="732" t="s">
        <v>2</v>
      </c>
      <c r="K37" s="732"/>
      <c r="L37" s="733" t="s">
        <v>3</v>
      </c>
      <c r="M37" s="733"/>
      <c r="N37" s="732" t="s">
        <v>4</v>
      </c>
      <c r="O37" s="732"/>
      <c r="P37" s="733" t="s">
        <v>5</v>
      </c>
      <c r="Q37" s="733"/>
      <c r="R37" s="732" t="s">
        <v>85</v>
      </c>
      <c r="S37" s="732"/>
      <c r="T37" s="733" t="s">
        <v>6</v>
      </c>
      <c r="U37" s="733"/>
      <c r="V37" s="734" t="s">
        <v>395</v>
      </c>
      <c r="W37" s="734"/>
    </row>
    <row r="38" spans="1:25" x14ac:dyDescent="0.2">
      <c r="A38" s="4" t="s">
        <v>32</v>
      </c>
      <c r="C38">
        <f>C3-B3</f>
        <v>15</v>
      </c>
      <c r="E38">
        <f t="shared" ref="E38:W38" si="0">E3-D3</f>
        <v>0</v>
      </c>
      <c r="G38">
        <f t="shared" si="0"/>
        <v>-3</v>
      </c>
      <c r="I38">
        <f t="shared" si="0"/>
        <v>0</v>
      </c>
      <c r="K38">
        <f t="shared" si="0"/>
        <v>1</v>
      </c>
      <c r="M38">
        <f t="shared" si="0"/>
        <v>-2</v>
      </c>
      <c r="O38">
        <f t="shared" si="0"/>
        <v>15</v>
      </c>
      <c r="Q38">
        <f t="shared" si="0"/>
        <v>-3</v>
      </c>
      <c r="S38">
        <f t="shared" si="0"/>
        <v>2</v>
      </c>
      <c r="U38">
        <f t="shared" si="0"/>
        <v>-3</v>
      </c>
      <c r="W38">
        <f t="shared" si="0"/>
        <v>1</v>
      </c>
    </row>
    <row r="39" spans="1:25" x14ac:dyDescent="0.2">
      <c r="A39" s="4" t="s">
        <v>33</v>
      </c>
      <c r="C39">
        <f t="shared" ref="C39:E69" si="1">C4-B4</f>
        <v>0</v>
      </c>
      <c r="E39">
        <f t="shared" si="1"/>
        <v>0</v>
      </c>
      <c r="G39">
        <f t="shared" ref="G39:G69" si="2">G4-F4</f>
        <v>2</v>
      </c>
      <c r="I39">
        <f t="shared" ref="I39:I69" si="3">I4-H4</f>
        <v>-1</v>
      </c>
      <c r="K39">
        <f t="shared" ref="K39:K69" si="4">K4-J4</f>
        <v>-2</v>
      </c>
      <c r="M39">
        <f t="shared" ref="M39:M69" si="5">M4-L4</f>
        <v>1</v>
      </c>
      <c r="O39">
        <f t="shared" ref="O39:O69" si="6">O4-N4</f>
        <v>5</v>
      </c>
      <c r="Q39">
        <f t="shared" ref="Q39:Q69" si="7">Q4-P4</f>
        <v>9</v>
      </c>
      <c r="S39">
        <f t="shared" ref="S39:S69" si="8">S4-R4</f>
        <v>-1</v>
      </c>
      <c r="U39">
        <f t="shared" ref="U39:U69" si="9">U4-T4</f>
        <v>0</v>
      </c>
      <c r="W39">
        <f t="shared" ref="W39:W69" si="10">W4-V4</f>
        <v>0</v>
      </c>
    </row>
    <row r="40" spans="1:25" x14ac:dyDescent="0.2">
      <c r="A40" s="4" t="s">
        <v>34</v>
      </c>
      <c r="C40">
        <f t="shared" si="1"/>
        <v>1</v>
      </c>
      <c r="E40">
        <f t="shared" si="1"/>
        <v>1</v>
      </c>
      <c r="G40">
        <f t="shared" si="2"/>
        <v>3</v>
      </c>
      <c r="I40">
        <f t="shared" si="3"/>
        <v>5</v>
      </c>
      <c r="K40">
        <f t="shared" si="4"/>
        <v>0</v>
      </c>
      <c r="M40">
        <f t="shared" si="5"/>
        <v>1</v>
      </c>
      <c r="O40">
        <f t="shared" si="6"/>
        <v>0</v>
      </c>
      <c r="Q40">
        <f t="shared" si="7"/>
        <v>0</v>
      </c>
      <c r="S40">
        <f t="shared" si="8"/>
        <v>5</v>
      </c>
      <c r="U40">
        <f t="shared" si="9"/>
        <v>-6</v>
      </c>
      <c r="W40">
        <f t="shared" si="10"/>
        <v>0</v>
      </c>
    </row>
    <row r="41" spans="1:25" x14ac:dyDescent="0.2">
      <c r="A41" s="4" t="s">
        <v>94</v>
      </c>
      <c r="C41">
        <f t="shared" si="1"/>
        <v>-5</v>
      </c>
      <c r="E41">
        <f t="shared" si="1"/>
        <v>-4</v>
      </c>
      <c r="G41">
        <f t="shared" si="2"/>
        <v>2</v>
      </c>
      <c r="I41">
        <f t="shared" si="3"/>
        <v>2</v>
      </c>
      <c r="K41">
        <f t="shared" si="4"/>
        <v>-1</v>
      </c>
      <c r="M41">
        <f t="shared" si="5"/>
        <v>0</v>
      </c>
      <c r="O41">
        <f t="shared" si="6"/>
        <v>-1</v>
      </c>
      <c r="Q41">
        <f t="shared" si="7"/>
        <v>1</v>
      </c>
      <c r="S41">
        <f t="shared" si="8"/>
        <v>-1</v>
      </c>
      <c r="U41">
        <f t="shared" si="9"/>
        <v>-8</v>
      </c>
      <c r="W41">
        <f t="shared" si="10"/>
        <v>-2</v>
      </c>
    </row>
    <row r="42" spans="1:25" x14ac:dyDescent="0.2">
      <c r="A42" s="4" t="s">
        <v>37</v>
      </c>
      <c r="C42">
        <f t="shared" si="1"/>
        <v>-8</v>
      </c>
      <c r="E42">
        <f t="shared" si="1"/>
        <v>2</v>
      </c>
      <c r="G42">
        <f t="shared" si="2"/>
        <v>0</v>
      </c>
      <c r="I42">
        <f t="shared" si="3"/>
        <v>2</v>
      </c>
      <c r="K42">
        <f t="shared" si="4"/>
        <v>1</v>
      </c>
      <c r="M42">
        <f t="shared" si="5"/>
        <v>1</v>
      </c>
      <c r="O42">
        <f t="shared" si="6"/>
        <v>4</v>
      </c>
      <c r="Q42">
        <f t="shared" si="7"/>
        <v>11</v>
      </c>
      <c r="S42">
        <f t="shared" si="8"/>
        <v>-3</v>
      </c>
      <c r="U42">
        <f t="shared" si="9"/>
        <v>-1</v>
      </c>
      <c r="W42">
        <f t="shared" si="10"/>
        <v>3</v>
      </c>
    </row>
    <row r="43" spans="1:25" x14ac:dyDescent="0.2">
      <c r="A43" s="4" t="s">
        <v>38</v>
      </c>
      <c r="C43">
        <f t="shared" si="1"/>
        <v>7</v>
      </c>
      <c r="E43">
        <f t="shared" si="1"/>
        <v>0</v>
      </c>
      <c r="G43">
        <f t="shared" si="2"/>
        <v>-2</v>
      </c>
      <c r="I43">
        <f t="shared" si="3"/>
        <v>1</v>
      </c>
      <c r="K43">
        <f t="shared" si="4"/>
        <v>1</v>
      </c>
      <c r="M43">
        <f t="shared" si="5"/>
        <v>1</v>
      </c>
      <c r="O43">
        <f t="shared" si="6"/>
        <v>4</v>
      </c>
      <c r="Q43">
        <f t="shared" si="7"/>
        <v>9</v>
      </c>
      <c r="S43">
        <f t="shared" si="8"/>
        <v>1</v>
      </c>
      <c r="U43">
        <f t="shared" si="9"/>
        <v>0</v>
      </c>
      <c r="W43">
        <f t="shared" si="10"/>
        <v>1</v>
      </c>
    </row>
    <row r="44" spans="1:25" x14ac:dyDescent="0.2">
      <c r="A44" s="4" t="s">
        <v>35</v>
      </c>
      <c r="C44">
        <f t="shared" si="1"/>
        <v>4</v>
      </c>
      <c r="E44">
        <f t="shared" si="1"/>
        <v>2</v>
      </c>
      <c r="G44">
        <f t="shared" si="2"/>
        <v>0</v>
      </c>
      <c r="I44">
        <f t="shared" si="3"/>
        <v>-9</v>
      </c>
      <c r="K44">
        <f t="shared" si="4"/>
        <v>0</v>
      </c>
      <c r="M44">
        <f t="shared" si="5"/>
        <v>2</v>
      </c>
      <c r="O44">
        <f t="shared" si="6"/>
        <v>0</v>
      </c>
      <c r="Q44">
        <f t="shared" si="7"/>
        <v>-5</v>
      </c>
      <c r="S44">
        <f t="shared" si="8"/>
        <v>-5</v>
      </c>
      <c r="U44">
        <f t="shared" si="9"/>
        <v>0</v>
      </c>
      <c r="W44">
        <f t="shared" si="10"/>
        <v>-1</v>
      </c>
    </row>
    <row r="45" spans="1:25" x14ac:dyDescent="0.2">
      <c r="A45" s="4" t="s">
        <v>36</v>
      </c>
      <c r="C45">
        <f t="shared" si="1"/>
        <v>0</v>
      </c>
      <c r="E45">
        <f t="shared" si="1"/>
        <v>-5</v>
      </c>
      <c r="G45">
        <f t="shared" si="2"/>
        <v>-8</v>
      </c>
      <c r="I45">
        <f t="shared" si="3"/>
        <v>-8</v>
      </c>
      <c r="K45">
        <f t="shared" si="4"/>
        <v>0</v>
      </c>
      <c r="M45">
        <f t="shared" si="5"/>
        <v>0</v>
      </c>
      <c r="O45">
        <f t="shared" si="6"/>
        <v>-2</v>
      </c>
      <c r="Q45">
        <f t="shared" si="7"/>
        <v>10</v>
      </c>
      <c r="S45">
        <f t="shared" si="8"/>
        <v>9</v>
      </c>
      <c r="U45">
        <f t="shared" si="9"/>
        <v>1</v>
      </c>
      <c r="W45">
        <f t="shared" si="10"/>
        <v>2</v>
      </c>
    </row>
    <row r="46" spans="1:25" x14ac:dyDescent="0.2">
      <c r="A46" s="4" t="s">
        <v>39</v>
      </c>
      <c r="C46">
        <f t="shared" si="1"/>
        <v>0</v>
      </c>
      <c r="E46">
        <f t="shared" si="1"/>
        <v>2</v>
      </c>
      <c r="G46">
        <f t="shared" si="2"/>
        <v>0</v>
      </c>
      <c r="I46">
        <f t="shared" si="3"/>
        <v>2</v>
      </c>
      <c r="K46">
        <f t="shared" si="4"/>
        <v>0</v>
      </c>
      <c r="M46">
        <f t="shared" si="5"/>
        <v>-2</v>
      </c>
      <c r="O46">
        <f t="shared" si="6"/>
        <v>0</v>
      </c>
      <c r="Q46">
        <f t="shared" si="7"/>
        <v>4</v>
      </c>
      <c r="S46">
        <f t="shared" si="8"/>
        <v>2</v>
      </c>
      <c r="U46">
        <f t="shared" si="9"/>
        <v>0</v>
      </c>
      <c r="W46">
        <f t="shared" si="10"/>
        <v>0</v>
      </c>
    </row>
    <row r="47" spans="1:25" x14ac:dyDescent="0.2">
      <c r="A47" s="4" t="s">
        <v>40</v>
      </c>
      <c r="C47">
        <f t="shared" si="1"/>
        <v>-6</v>
      </c>
      <c r="E47">
        <f t="shared" si="1"/>
        <v>2</v>
      </c>
      <c r="G47">
        <f t="shared" si="2"/>
        <v>0</v>
      </c>
      <c r="I47">
        <f t="shared" si="3"/>
        <v>-9</v>
      </c>
      <c r="K47">
        <f t="shared" si="4"/>
        <v>1</v>
      </c>
      <c r="M47">
        <f t="shared" si="5"/>
        <v>0</v>
      </c>
      <c r="O47">
        <f t="shared" si="6"/>
        <v>-1</v>
      </c>
      <c r="Q47">
        <f t="shared" si="7"/>
        <v>-7</v>
      </c>
      <c r="S47">
        <f t="shared" si="8"/>
        <v>-6</v>
      </c>
      <c r="U47">
        <f t="shared" si="9"/>
        <v>0</v>
      </c>
      <c r="W47">
        <f t="shared" si="10"/>
        <v>-2</v>
      </c>
    </row>
    <row r="48" spans="1:25" x14ac:dyDescent="0.2">
      <c r="A48" s="4" t="s">
        <v>41</v>
      </c>
      <c r="C48">
        <f t="shared" si="1"/>
        <v>-1</v>
      </c>
      <c r="E48">
        <f t="shared" si="1"/>
        <v>4</v>
      </c>
      <c r="G48">
        <f t="shared" si="2"/>
        <v>0</v>
      </c>
      <c r="I48">
        <f t="shared" si="3"/>
        <v>11</v>
      </c>
      <c r="K48">
        <f t="shared" si="4"/>
        <v>0</v>
      </c>
      <c r="M48">
        <f t="shared" si="5"/>
        <v>-4</v>
      </c>
      <c r="O48">
        <f t="shared" si="6"/>
        <v>3</v>
      </c>
      <c r="Q48">
        <f t="shared" si="7"/>
        <v>0</v>
      </c>
      <c r="S48">
        <f t="shared" si="8"/>
        <v>-2</v>
      </c>
      <c r="U48">
        <f t="shared" si="9"/>
        <v>1</v>
      </c>
      <c r="W48">
        <f t="shared" si="10"/>
        <v>2</v>
      </c>
    </row>
    <row r="49" spans="1:23" x14ac:dyDescent="0.2">
      <c r="A49" s="4" t="s">
        <v>42</v>
      </c>
      <c r="C49">
        <f t="shared" si="1"/>
        <v>-2</v>
      </c>
      <c r="E49">
        <f t="shared" si="1"/>
        <v>1</v>
      </c>
      <c r="G49">
        <f t="shared" si="2"/>
        <v>0</v>
      </c>
      <c r="I49">
        <f t="shared" si="3"/>
        <v>0</v>
      </c>
      <c r="K49">
        <f t="shared" si="4"/>
        <v>0</v>
      </c>
      <c r="M49">
        <f t="shared" si="5"/>
        <v>2</v>
      </c>
      <c r="O49">
        <f t="shared" si="6"/>
        <v>-4</v>
      </c>
      <c r="Q49">
        <f t="shared" si="7"/>
        <v>4</v>
      </c>
      <c r="S49">
        <f t="shared" si="8"/>
        <v>4</v>
      </c>
      <c r="U49">
        <f t="shared" si="9"/>
        <v>1</v>
      </c>
      <c r="W49">
        <f t="shared" si="10"/>
        <v>0</v>
      </c>
    </row>
    <row r="50" spans="1:23" x14ac:dyDescent="0.2">
      <c r="A50" s="4" t="s">
        <v>43</v>
      </c>
      <c r="C50">
        <f t="shared" si="1"/>
        <v>0</v>
      </c>
      <c r="E50">
        <f t="shared" si="1"/>
        <v>-1</v>
      </c>
      <c r="G50">
        <f t="shared" si="2"/>
        <v>0</v>
      </c>
      <c r="I50">
        <f t="shared" si="3"/>
        <v>-10</v>
      </c>
      <c r="K50">
        <f t="shared" si="4"/>
        <v>0</v>
      </c>
      <c r="M50">
        <f t="shared" si="5"/>
        <v>0</v>
      </c>
      <c r="O50">
        <f t="shared" si="6"/>
        <v>-2</v>
      </c>
      <c r="Q50">
        <f t="shared" si="7"/>
        <v>-10</v>
      </c>
      <c r="S50">
        <f t="shared" si="8"/>
        <v>-3</v>
      </c>
      <c r="U50">
        <f t="shared" si="9"/>
        <v>2</v>
      </c>
      <c r="W50">
        <f t="shared" si="10"/>
        <v>-3</v>
      </c>
    </row>
    <row r="51" spans="1:23" x14ac:dyDescent="0.2">
      <c r="A51" s="4" t="s">
        <v>44</v>
      </c>
      <c r="C51">
        <f t="shared" si="1"/>
        <v>-2</v>
      </c>
      <c r="E51">
        <f t="shared" si="1"/>
        <v>0</v>
      </c>
      <c r="G51">
        <f t="shared" si="2"/>
        <v>1</v>
      </c>
      <c r="I51">
        <f t="shared" si="3"/>
        <v>-1</v>
      </c>
      <c r="K51">
        <f t="shared" si="4"/>
        <v>0</v>
      </c>
      <c r="M51">
        <f t="shared" si="5"/>
        <v>2</v>
      </c>
      <c r="O51">
        <f t="shared" si="6"/>
        <v>0</v>
      </c>
      <c r="Q51">
        <f t="shared" si="7"/>
        <v>6</v>
      </c>
      <c r="S51">
        <f t="shared" si="8"/>
        <v>2</v>
      </c>
      <c r="U51">
        <f t="shared" si="9"/>
        <v>4</v>
      </c>
      <c r="W51">
        <f t="shared" si="10"/>
        <v>3</v>
      </c>
    </row>
    <row r="52" spans="1:23" x14ac:dyDescent="0.2">
      <c r="A52" s="4" t="s">
        <v>327</v>
      </c>
      <c r="C52">
        <f t="shared" si="1"/>
        <v>-1</v>
      </c>
      <c r="E52">
        <f t="shared" si="1"/>
        <v>4</v>
      </c>
      <c r="G52">
        <f t="shared" si="2"/>
        <v>3</v>
      </c>
      <c r="I52">
        <f t="shared" si="3"/>
        <v>-2</v>
      </c>
      <c r="K52">
        <f t="shared" si="4"/>
        <v>-1</v>
      </c>
      <c r="M52">
        <f t="shared" si="5"/>
        <v>1</v>
      </c>
      <c r="O52">
        <f t="shared" si="6"/>
        <v>-6</v>
      </c>
      <c r="Q52">
        <f t="shared" si="7"/>
        <v>-6</v>
      </c>
      <c r="S52">
        <f t="shared" si="8"/>
        <v>4</v>
      </c>
      <c r="U52">
        <f t="shared" si="9"/>
        <v>4</v>
      </c>
      <c r="W52">
        <f t="shared" si="10"/>
        <v>0</v>
      </c>
    </row>
    <row r="53" spans="1:23" x14ac:dyDescent="0.2">
      <c r="A53" s="4" t="s">
        <v>329</v>
      </c>
      <c r="C53">
        <f t="shared" si="1"/>
        <v>-4</v>
      </c>
      <c r="E53">
        <f t="shared" si="1"/>
        <v>-4</v>
      </c>
      <c r="G53">
        <f t="shared" si="2"/>
        <v>0</v>
      </c>
      <c r="I53">
        <f t="shared" si="3"/>
        <v>-11</v>
      </c>
      <c r="K53">
        <f t="shared" si="4"/>
        <v>-1</v>
      </c>
      <c r="M53">
        <f t="shared" si="5"/>
        <v>-2</v>
      </c>
      <c r="O53">
        <f t="shared" si="6"/>
        <v>4</v>
      </c>
      <c r="Q53">
        <f t="shared" si="7"/>
        <v>7</v>
      </c>
      <c r="S53">
        <f t="shared" si="8"/>
        <v>5</v>
      </c>
      <c r="U53">
        <f t="shared" si="9"/>
        <v>0</v>
      </c>
      <c r="W53">
        <f t="shared" si="10"/>
        <v>-1</v>
      </c>
    </row>
    <row r="54" spans="1:23" x14ac:dyDescent="0.2">
      <c r="A54" s="4" t="s">
        <v>47</v>
      </c>
      <c r="C54">
        <f t="shared" si="1"/>
        <v>-2</v>
      </c>
      <c r="E54">
        <f t="shared" si="1"/>
        <v>-2</v>
      </c>
      <c r="G54">
        <f t="shared" si="2"/>
        <v>0</v>
      </c>
      <c r="I54">
        <f t="shared" si="3"/>
        <v>1</v>
      </c>
      <c r="K54">
        <f t="shared" si="4"/>
        <v>1</v>
      </c>
      <c r="M54">
        <f t="shared" si="5"/>
        <v>-2</v>
      </c>
      <c r="O54">
        <f t="shared" si="6"/>
        <v>-6</v>
      </c>
      <c r="Q54">
        <f t="shared" si="7"/>
        <v>-13</v>
      </c>
      <c r="S54">
        <f t="shared" si="8"/>
        <v>10</v>
      </c>
      <c r="U54">
        <f t="shared" si="9"/>
        <v>2</v>
      </c>
      <c r="W54">
        <f t="shared" si="10"/>
        <v>-1</v>
      </c>
    </row>
    <row r="55" spans="1:23" x14ac:dyDescent="0.2">
      <c r="A55" s="4" t="s">
        <v>48</v>
      </c>
      <c r="C55">
        <f t="shared" si="1"/>
        <v>8</v>
      </c>
      <c r="E55">
        <f t="shared" si="1"/>
        <v>-2</v>
      </c>
      <c r="G55">
        <f t="shared" si="2"/>
        <v>-2</v>
      </c>
      <c r="I55">
        <f t="shared" si="3"/>
        <v>6</v>
      </c>
      <c r="K55">
        <f t="shared" si="4"/>
        <v>1</v>
      </c>
      <c r="M55">
        <f t="shared" si="5"/>
        <v>5</v>
      </c>
      <c r="O55">
        <f t="shared" si="6"/>
        <v>6</v>
      </c>
      <c r="Q55">
        <f t="shared" si="7"/>
        <v>0</v>
      </c>
      <c r="S55">
        <f t="shared" si="8"/>
        <v>0</v>
      </c>
      <c r="U55">
        <f t="shared" si="9"/>
        <v>0</v>
      </c>
      <c r="W55">
        <f t="shared" si="10"/>
        <v>7</v>
      </c>
    </row>
    <row r="56" spans="1:23" x14ac:dyDescent="0.2">
      <c r="A56" s="4" t="s">
        <v>127</v>
      </c>
      <c r="C56">
        <f t="shared" si="1"/>
        <v>7</v>
      </c>
      <c r="E56">
        <f t="shared" si="1"/>
        <v>1</v>
      </c>
      <c r="G56">
        <f t="shared" si="2"/>
        <v>0</v>
      </c>
      <c r="I56">
        <f t="shared" si="3"/>
        <v>5</v>
      </c>
      <c r="K56">
        <f t="shared" si="4"/>
        <v>-1</v>
      </c>
      <c r="M56">
        <f t="shared" si="5"/>
        <v>-3</v>
      </c>
      <c r="O56">
        <f t="shared" si="6"/>
        <v>-1</v>
      </c>
      <c r="Q56">
        <f t="shared" si="7"/>
        <v>-1</v>
      </c>
      <c r="S56">
        <f t="shared" si="8"/>
        <v>0</v>
      </c>
      <c r="U56">
        <f t="shared" si="9"/>
        <v>0</v>
      </c>
      <c r="W56">
        <f t="shared" si="10"/>
        <v>0</v>
      </c>
    </row>
    <row r="57" spans="1:23" x14ac:dyDescent="0.2">
      <c r="A57" s="4" t="s">
        <v>49</v>
      </c>
      <c r="C57">
        <f t="shared" si="1"/>
        <v>-3</v>
      </c>
      <c r="E57">
        <f t="shared" si="1"/>
        <v>1</v>
      </c>
      <c r="G57">
        <f t="shared" si="2"/>
        <v>0</v>
      </c>
      <c r="I57">
        <f t="shared" si="3"/>
        <v>0</v>
      </c>
      <c r="K57">
        <f t="shared" si="4"/>
        <v>0</v>
      </c>
      <c r="M57">
        <f t="shared" si="5"/>
        <v>0</v>
      </c>
      <c r="O57">
        <f t="shared" si="6"/>
        <v>-4</v>
      </c>
      <c r="Q57">
        <f t="shared" si="7"/>
        <v>2</v>
      </c>
      <c r="S57">
        <f t="shared" si="8"/>
        <v>-7</v>
      </c>
      <c r="U57">
        <f t="shared" si="9"/>
        <v>0</v>
      </c>
      <c r="W57">
        <f t="shared" si="10"/>
        <v>0</v>
      </c>
    </row>
    <row r="58" spans="1:23" x14ac:dyDescent="0.2">
      <c r="A58" s="4" t="s">
        <v>50</v>
      </c>
      <c r="C58">
        <f t="shared" si="1"/>
        <v>-8</v>
      </c>
      <c r="E58">
        <f t="shared" si="1"/>
        <v>-1</v>
      </c>
      <c r="G58">
        <f t="shared" si="2"/>
        <v>0</v>
      </c>
      <c r="I58">
        <f t="shared" si="3"/>
        <v>14</v>
      </c>
      <c r="K58">
        <f t="shared" si="4"/>
        <v>1</v>
      </c>
      <c r="M58">
        <f t="shared" si="5"/>
        <v>-1</v>
      </c>
      <c r="O58">
        <f t="shared" si="6"/>
        <v>2</v>
      </c>
      <c r="Q58">
        <f t="shared" si="7"/>
        <v>-11</v>
      </c>
      <c r="S58">
        <f t="shared" si="8"/>
        <v>5</v>
      </c>
      <c r="U58">
        <f t="shared" si="9"/>
        <v>1</v>
      </c>
      <c r="W58">
        <f t="shared" si="10"/>
        <v>0</v>
      </c>
    </row>
    <row r="59" spans="1:23" x14ac:dyDescent="0.2">
      <c r="A59" s="4" t="s">
        <v>392</v>
      </c>
      <c r="C59">
        <f t="shared" si="1"/>
        <v>6</v>
      </c>
      <c r="E59">
        <f t="shared" si="1"/>
        <v>1</v>
      </c>
      <c r="G59">
        <f t="shared" si="2"/>
        <v>2</v>
      </c>
      <c r="I59">
        <f t="shared" si="3"/>
        <v>0</v>
      </c>
      <c r="K59">
        <f t="shared" si="4"/>
        <v>-3</v>
      </c>
      <c r="M59">
        <f t="shared" si="5"/>
        <v>0</v>
      </c>
      <c r="O59">
        <f t="shared" si="6"/>
        <v>4</v>
      </c>
      <c r="Q59">
        <f t="shared" si="7"/>
        <v>1</v>
      </c>
      <c r="S59">
        <f t="shared" si="8"/>
        <v>-1</v>
      </c>
      <c r="U59">
        <f t="shared" si="9"/>
        <v>0</v>
      </c>
      <c r="W59">
        <f t="shared" si="10"/>
        <v>0</v>
      </c>
    </row>
    <row r="60" spans="1:23" x14ac:dyDescent="0.2">
      <c r="A60" s="4" t="s">
        <v>52</v>
      </c>
      <c r="C60">
        <f t="shared" si="1"/>
        <v>-8</v>
      </c>
      <c r="E60">
        <f t="shared" si="1"/>
        <v>2</v>
      </c>
      <c r="G60">
        <f t="shared" si="2"/>
        <v>4</v>
      </c>
      <c r="I60">
        <f t="shared" si="3"/>
        <v>15</v>
      </c>
      <c r="K60">
        <f t="shared" si="4"/>
        <v>3</v>
      </c>
      <c r="M60">
        <f t="shared" si="5"/>
        <v>3</v>
      </c>
      <c r="O60">
        <f t="shared" si="6"/>
        <v>-2</v>
      </c>
      <c r="Q60">
        <f t="shared" si="7"/>
        <v>-3</v>
      </c>
      <c r="S60">
        <f t="shared" si="8"/>
        <v>1</v>
      </c>
      <c r="U60">
        <f t="shared" si="9"/>
        <v>6</v>
      </c>
      <c r="W60">
        <f t="shared" si="10"/>
        <v>4</v>
      </c>
    </row>
    <row r="61" spans="1:23" x14ac:dyDescent="0.2">
      <c r="A61" s="4" t="s">
        <v>53</v>
      </c>
      <c r="C61">
        <f t="shared" si="1"/>
        <v>3</v>
      </c>
      <c r="E61">
        <f t="shared" si="1"/>
        <v>1</v>
      </c>
      <c r="G61">
        <f t="shared" si="2"/>
        <v>0</v>
      </c>
      <c r="I61">
        <f t="shared" si="3"/>
        <v>1</v>
      </c>
      <c r="K61">
        <f t="shared" si="4"/>
        <v>1</v>
      </c>
      <c r="M61">
        <f t="shared" si="5"/>
        <v>0</v>
      </c>
      <c r="O61">
        <f t="shared" si="6"/>
        <v>-3</v>
      </c>
      <c r="Q61">
        <f t="shared" si="7"/>
        <v>2</v>
      </c>
      <c r="S61">
        <f t="shared" si="8"/>
        <v>-2</v>
      </c>
      <c r="U61">
        <f t="shared" si="9"/>
        <v>3</v>
      </c>
      <c r="W61">
        <f t="shared" si="10"/>
        <v>2</v>
      </c>
    </row>
    <row r="62" spans="1:23" x14ac:dyDescent="0.2">
      <c r="A62" s="4" t="s">
        <v>54</v>
      </c>
      <c r="C62">
        <f t="shared" si="1"/>
        <v>-6</v>
      </c>
      <c r="E62">
        <f t="shared" si="1"/>
        <v>1</v>
      </c>
      <c r="G62">
        <f t="shared" si="2"/>
        <v>-1</v>
      </c>
      <c r="I62">
        <f t="shared" si="3"/>
        <v>-18</v>
      </c>
      <c r="K62">
        <f t="shared" si="4"/>
        <v>0</v>
      </c>
      <c r="M62">
        <f t="shared" si="5"/>
        <v>0</v>
      </c>
      <c r="O62">
        <f t="shared" si="6"/>
        <v>-7</v>
      </c>
      <c r="Q62">
        <f t="shared" si="7"/>
        <v>-3</v>
      </c>
      <c r="S62">
        <f t="shared" si="8"/>
        <v>-5</v>
      </c>
      <c r="U62">
        <f t="shared" si="9"/>
        <v>-1</v>
      </c>
      <c r="W62">
        <f t="shared" si="10"/>
        <v>-8</v>
      </c>
    </row>
    <row r="63" spans="1:23" x14ac:dyDescent="0.2">
      <c r="A63" s="4" t="s">
        <v>55</v>
      </c>
      <c r="C63">
        <f t="shared" si="1"/>
        <v>9</v>
      </c>
      <c r="E63">
        <f t="shared" si="1"/>
        <v>-2</v>
      </c>
      <c r="G63">
        <f t="shared" si="2"/>
        <v>-3</v>
      </c>
      <c r="I63">
        <f t="shared" si="3"/>
        <v>5</v>
      </c>
      <c r="K63">
        <f t="shared" si="4"/>
        <v>-3</v>
      </c>
      <c r="M63">
        <f t="shared" si="5"/>
        <v>1</v>
      </c>
      <c r="O63">
        <f t="shared" si="6"/>
        <v>-2</v>
      </c>
      <c r="Q63">
        <f t="shared" si="7"/>
        <v>1</v>
      </c>
      <c r="S63">
        <f t="shared" si="8"/>
        <v>0</v>
      </c>
      <c r="U63">
        <f t="shared" si="9"/>
        <v>1</v>
      </c>
      <c r="W63">
        <f t="shared" si="10"/>
        <v>1</v>
      </c>
    </row>
    <row r="64" spans="1:23" x14ac:dyDescent="0.2">
      <c r="A64" s="4" t="s">
        <v>56</v>
      </c>
      <c r="C64">
        <f t="shared" si="1"/>
        <v>0</v>
      </c>
      <c r="E64">
        <f t="shared" si="1"/>
        <v>0</v>
      </c>
      <c r="G64">
        <f t="shared" si="2"/>
        <v>0</v>
      </c>
      <c r="I64">
        <f t="shared" si="3"/>
        <v>11</v>
      </c>
      <c r="K64">
        <f t="shared" si="4"/>
        <v>-1</v>
      </c>
      <c r="M64">
        <f t="shared" si="5"/>
        <v>-3</v>
      </c>
      <c r="O64">
        <f t="shared" si="6"/>
        <v>0</v>
      </c>
      <c r="Q64">
        <f t="shared" si="7"/>
        <v>4</v>
      </c>
      <c r="S64">
        <f t="shared" si="8"/>
        <v>-2</v>
      </c>
      <c r="U64">
        <f t="shared" si="9"/>
        <v>-1</v>
      </c>
      <c r="W64">
        <f t="shared" si="10"/>
        <v>0</v>
      </c>
    </row>
    <row r="65" spans="1:23" x14ac:dyDescent="0.2">
      <c r="A65" s="4" t="s">
        <v>57</v>
      </c>
      <c r="C65">
        <f t="shared" si="1"/>
        <v>9</v>
      </c>
      <c r="E65">
        <f t="shared" si="1"/>
        <v>-1</v>
      </c>
      <c r="G65">
        <f t="shared" si="2"/>
        <v>2</v>
      </c>
      <c r="I65">
        <f t="shared" si="3"/>
        <v>-17</v>
      </c>
      <c r="K65">
        <f t="shared" si="4"/>
        <v>0</v>
      </c>
      <c r="M65">
        <f t="shared" si="5"/>
        <v>1</v>
      </c>
      <c r="O65">
        <f t="shared" si="6"/>
        <v>0</v>
      </c>
      <c r="Q65">
        <f t="shared" si="7"/>
        <v>-3</v>
      </c>
      <c r="S65">
        <f t="shared" si="8"/>
        <v>0</v>
      </c>
      <c r="U65">
        <f t="shared" si="9"/>
        <v>-3</v>
      </c>
      <c r="W65">
        <f t="shared" si="10"/>
        <v>-4</v>
      </c>
    </row>
    <row r="66" spans="1:23" x14ac:dyDescent="0.2">
      <c r="A66" s="4" t="s">
        <v>58</v>
      </c>
      <c r="C66">
        <f t="shared" si="1"/>
        <v>4</v>
      </c>
      <c r="E66">
        <f t="shared" si="1"/>
        <v>-4</v>
      </c>
      <c r="G66">
        <f t="shared" si="2"/>
        <v>0</v>
      </c>
      <c r="I66">
        <f t="shared" si="3"/>
        <v>-2</v>
      </c>
      <c r="K66">
        <f t="shared" si="4"/>
        <v>0</v>
      </c>
      <c r="M66">
        <f t="shared" si="5"/>
        <v>0</v>
      </c>
      <c r="O66">
        <f t="shared" si="6"/>
        <v>-4</v>
      </c>
      <c r="Q66">
        <f t="shared" si="7"/>
        <v>-6</v>
      </c>
      <c r="S66">
        <f t="shared" si="8"/>
        <v>6</v>
      </c>
      <c r="U66">
        <f t="shared" si="9"/>
        <v>-1</v>
      </c>
      <c r="W66">
        <f t="shared" si="10"/>
        <v>-2</v>
      </c>
    </row>
    <row r="67" spans="1:23" x14ac:dyDescent="0.2">
      <c r="A67" s="4" t="s">
        <v>59</v>
      </c>
      <c r="C67">
        <f t="shared" si="1"/>
        <v>-7</v>
      </c>
      <c r="E67">
        <f t="shared" si="1"/>
        <v>0</v>
      </c>
      <c r="G67">
        <f t="shared" si="2"/>
        <v>0</v>
      </c>
      <c r="I67">
        <f t="shared" si="3"/>
        <v>15</v>
      </c>
      <c r="K67">
        <f t="shared" si="4"/>
        <v>0</v>
      </c>
      <c r="M67">
        <f t="shared" si="5"/>
        <v>-6</v>
      </c>
      <c r="O67">
        <f t="shared" si="6"/>
        <v>-5</v>
      </c>
      <c r="Q67">
        <f t="shared" si="7"/>
        <v>14</v>
      </c>
      <c r="S67">
        <f t="shared" si="8"/>
        <v>1</v>
      </c>
      <c r="U67">
        <f t="shared" si="9"/>
        <v>-1</v>
      </c>
      <c r="W67">
        <f t="shared" si="10"/>
        <v>1</v>
      </c>
    </row>
    <row r="68" spans="1:23" x14ac:dyDescent="0.2">
      <c r="A68" s="4" t="s">
        <v>328</v>
      </c>
      <c r="C68">
        <f t="shared" si="1"/>
        <v>-12</v>
      </c>
      <c r="E68">
        <f t="shared" si="1"/>
        <v>3</v>
      </c>
      <c r="G68">
        <f t="shared" si="2"/>
        <v>0</v>
      </c>
      <c r="I68">
        <f t="shared" si="3"/>
        <v>10</v>
      </c>
      <c r="K68">
        <f t="shared" si="4"/>
        <v>0</v>
      </c>
      <c r="M68">
        <f t="shared" si="5"/>
        <v>3</v>
      </c>
      <c r="O68">
        <f t="shared" si="6"/>
        <v>1</v>
      </c>
      <c r="Q68">
        <f t="shared" si="7"/>
        <v>-4</v>
      </c>
      <c r="S68">
        <f t="shared" si="8"/>
        <v>-1</v>
      </c>
      <c r="U68">
        <f t="shared" si="9"/>
        <v>-1</v>
      </c>
      <c r="W68">
        <f t="shared" si="10"/>
        <v>-1</v>
      </c>
    </row>
    <row r="69" spans="1:23" x14ac:dyDescent="0.2">
      <c r="A69" s="4" t="s">
        <v>61</v>
      </c>
      <c r="C69">
        <f t="shared" si="1"/>
        <v>2</v>
      </c>
      <c r="E69">
        <f t="shared" si="1"/>
        <v>-2</v>
      </c>
      <c r="G69">
        <f t="shared" si="2"/>
        <v>0</v>
      </c>
      <c r="I69">
        <f t="shared" si="3"/>
        <v>-18</v>
      </c>
      <c r="K69">
        <f t="shared" si="4"/>
        <v>2</v>
      </c>
      <c r="M69">
        <f t="shared" si="5"/>
        <v>1</v>
      </c>
      <c r="O69">
        <f t="shared" si="6"/>
        <v>2</v>
      </c>
      <c r="Q69">
        <f t="shared" si="7"/>
        <v>-10</v>
      </c>
      <c r="S69">
        <f t="shared" si="8"/>
        <v>-18</v>
      </c>
      <c r="U69">
        <f t="shared" si="9"/>
        <v>0</v>
      </c>
      <c r="W69">
        <f t="shared" si="10"/>
        <v>-2</v>
      </c>
    </row>
  </sheetData>
  <mergeCells count="22">
    <mergeCell ref="B37:C37"/>
    <mergeCell ref="J2:K2"/>
    <mergeCell ref="L2:M2"/>
    <mergeCell ref="N2:O2"/>
    <mergeCell ref="P2:Q2"/>
    <mergeCell ref="B2:C2"/>
    <mergeCell ref="D2:E2"/>
    <mergeCell ref="F2:G2"/>
    <mergeCell ref="H2:I2"/>
    <mergeCell ref="D37:E37"/>
    <mergeCell ref="F37:G37"/>
    <mergeCell ref="H37:I37"/>
    <mergeCell ref="J37:K37"/>
    <mergeCell ref="L37:M37"/>
    <mergeCell ref="P37:Q37"/>
    <mergeCell ref="N37:O37"/>
    <mergeCell ref="R37:S37"/>
    <mergeCell ref="T37:U37"/>
    <mergeCell ref="V37:W37"/>
    <mergeCell ref="R2:S2"/>
    <mergeCell ref="T2:U2"/>
    <mergeCell ref="V2:W2"/>
  </mergeCells>
  <phoneticPr fontId="2" type="noConversion"/>
  <conditionalFormatting sqref="C38:C69 E38:E69 G38:G69 I38:I69 K38:K69 M38:M69 O38:O69 Q38:Q69 S38:S69 U38:U69">
    <cfRule type="cellIs" dxfId="8" priority="1" stopIfTrue="1" operator="greaterThan">
      <formula>5</formula>
    </cfRule>
    <cfRule type="cellIs" dxfId="7" priority="2" stopIfTrue="1" operator="lessThan">
      <formula>-5</formula>
    </cfRule>
  </conditionalFormatting>
  <pageMargins left="0.75" right="0.75" top="1" bottom="1" header="0" footer="0"/>
  <headerFooter alignWithMargins="0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3">
    <tabColor rgb="FFFFFF00"/>
  </sheetPr>
  <dimension ref="A1:BG106"/>
  <sheetViews>
    <sheetView topLeftCell="AB35" zoomScale="85" zoomScaleNormal="85" workbookViewId="0">
      <selection activeCell="AL70" sqref="AL70"/>
    </sheetView>
  </sheetViews>
  <sheetFormatPr defaultColWidth="11.42578125" defaultRowHeight="12.75" x14ac:dyDescent="0.2"/>
  <cols>
    <col min="9" max="9" width="14.85546875" bestFit="1" customWidth="1"/>
    <col min="57" max="57" width="8.28515625" bestFit="1" customWidth="1"/>
    <col min="58" max="58" width="13.85546875" bestFit="1" customWidth="1"/>
  </cols>
  <sheetData>
    <row r="1" spans="1:57" ht="13.5" thickBot="1" x14ac:dyDescent="0.25">
      <c r="A1" s="368" t="s">
        <v>0</v>
      </c>
      <c r="B1" s="726" t="s">
        <v>536</v>
      </c>
      <c r="C1" s="726"/>
      <c r="D1" s="735" t="s">
        <v>537</v>
      </c>
      <c r="E1" s="735"/>
      <c r="F1" s="404"/>
      <c r="G1" s="719" t="s">
        <v>538</v>
      </c>
      <c r="H1" s="719"/>
      <c r="I1" s="719" t="s">
        <v>539</v>
      </c>
      <c r="J1" s="719"/>
      <c r="K1" s="396"/>
      <c r="L1" s="726" t="s">
        <v>540</v>
      </c>
      <c r="M1" s="726"/>
      <c r="N1" s="735" t="s">
        <v>541</v>
      </c>
      <c r="O1" s="735"/>
      <c r="P1" s="404"/>
      <c r="Q1" s="719" t="s">
        <v>542</v>
      </c>
      <c r="R1" s="719"/>
      <c r="S1" s="719" t="s">
        <v>543</v>
      </c>
      <c r="T1" s="719"/>
      <c r="U1" s="396"/>
      <c r="V1" s="726" t="s">
        <v>544</v>
      </c>
      <c r="W1" s="726"/>
      <c r="X1" s="726" t="s">
        <v>545</v>
      </c>
      <c r="Y1" s="726"/>
      <c r="Z1" s="404"/>
      <c r="AA1" s="719" t="s">
        <v>546</v>
      </c>
      <c r="AB1" s="719"/>
      <c r="AC1" s="719" t="s">
        <v>547</v>
      </c>
      <c r="AD1" s="719"/>
      <c r="AE1" s="396"/>
      <c r="AF1" s="726" t="s">
        <v>548</v>
      </c>
      <c r="AG1" s="726"/>
      <c r="AH1" s="726" t="s">
        <v>549</v>
      </c>
      <c r="AI1" s="726"/>
      <c r="AJ1" s="404"/>
      <c r="AK1" s="719" t="s">
        <v>550</v>
      </c>
      <c r="AL1" s="719"/>
      <c r="AM1" s="719" t="s">
        <v>551</v>
      </c>
      <c r="AN1" s="719"/>
      <c r="AO1" s="396"/>
      <c r="AP1" s="726" t="s">
        <v>552</v>
      </c>
      <c r="AQ1" s="726"/>
      <c r="AR1" s="726" t="s">
        <v>553</v>
      </c>
      <c r="AS1" s="726"/>
      <c r="AT1" s="404"/>
      <c r="AU1" s="719" t="s">
        <v>554</v>
      </c>
      <c r="AV1" s="719"/>
      <c r="AW1" s="396" t="s">
        <v>555</v>
      </c>
      <c r="AX1" s="396"/>
      <c r="AY1" s="396"/>
      <c r="AZ1" s="726" t="s">
        <v>556</v>
      </c>
      <c r="BA1" s="726"/>
      <c r="BB1" s="726" t="s">
        <v>557</v>
      </c>
      <c r="BC1" s="726"/>
      <c r="BE1" s="470" t="s">
        <v>605</v>
      </c>
    </row>
    <row r="2" spans="1:57" x14ac:dyDescent="0.2">
      <c r="A2" s="397" t="s">
        <v>397</v>
      </c>
      <c r="B2" s="58" t="s">
        <v>398</v>
      </c>
      <c r="C2" s="58" t="s">
        <v>399</v>
      </c>
      <c r="D2" s="58"/>
      <c r="E2" s="58"/>
      <c r="F2" s="58"/>
      <c r="G2" s="398" t="s">
        <v>398</v>
      </c>
      <c r="H2" s="398" t="s">
        <v>399</v>
      </c>
      <c r="I2" s="398"/>
      <c r="J2" s="398"/>
      <c r="K2" s="398"/>
      <c r="L2" s="58" t="s">
        <v>398</v>
      </c>
      <c r="M2" s="58" t="s">
        <v>399</v>
      </c>
      <c r="N2" s="58"/>
      <c r="O2" s="58"/>
      <c r="P2" s="58"/>
      <c r="Q2" s="398" t="s">
        <v>398</v>
      </c>
      <c r="R2" s="398" t="s">
        <v>399</v>
      </c>
      <c r="S2" s="398"/>
      <c r="T2" s="398"/>
      <c r="U2" s="398"/>
      <c r="V2" s="58" t="s">
        <v>398</v>
      </c>
      <c r="W2" s="58" t="s">
        <v>399</v>
      </c>
      <c r="X2" s="58"/>
      <c r="Y2" s="58"/>
      <c r="Z2" s="58"/>
      <c r="AA2" s="398" t="s">
        <v>398</v>
      </c>
      <c r="AB2" s="398" t="s">
        <v>399</v>
      </c>
      <c r="AC2" s="398"/>
      <c r="AD2" s="398"/>
      <c r="AE2" s="398"/>
      <c r="AF2" s="58" t="s">
        <v>398</v>
      </c>
      <c r="AG2" s="58" t="s">
        <v>399</v>
      </c>
      <c r="AH2" s="58"/>
      <c r="AI2" s="58"/>
      <c r="AJ2" s="58"/>
      <c r="AK2" s="398" t="s">
        <v>398</v>
      </c>
      <c r="AL2" s="398" t="s">
        <v>399</v>
      </c>
      <c r="AM2" s="398"/>
      <c r="AN2" s="398"/>
      <c r="AO2" s="398"/>
      <c r="AP2" s="58" t="s">
        <v>398</v>
      </c>
      <c r="AQ2" s="58" t="s">
        <v>399</v>
      </c>
      <c r="AR2" s="58"/>
      <c r="AS2" s="58"/>
      <c r="AT2" s="58"/>
      <c r="AU2" s="398" t="s">
        <v>398</v>
      </c>
      <c r="AV2" s="398" t="s">
        <v>399</v>
      </c>
      <c r="AW2" s="398"/>
      <c r="AX2" s="398"/>
      <c r="AY2" s="398"/>
      <c r="AZ2" s="58" t="s">
        <v>398</v>
      </c>
      <c r="BA2" s="58" t="s">
        <v>399</v>
      </c>
    </row>
    <row r="3" spans="1:57" x14ac:dyDescent="0.2">
      <c r="A3" s="397" t="s">
        <v>401</v>
      </c>
      <c r="B3" s="58" t="s">
        <v>127</v>
      </c>
      <c r="C3" s="58">
        <v>71.173075270670964</v>
      </c>
      <c r="D3" s="58" t="str">
        <f>'Clasif 06'!B39</f>
        <v>Colima</v>
      </c>
      <c r="E3" s="58">
        <f>'Clasif 06'!C39</f>
        <v>84.915484198733182</v>
      </c>
      <c r="F3" s="58" t="b">
        <f>IF(B3=D3,1)</f>
        <v>0</v>
      </c>
      <c r="G3" s="398" t="s">
        <v>32</v>
      </c>
      <c r="H3" s="398">
        <v>82.740959458176363</v>
      </c>
      <c r="I3" s="398" t="str">
        <f>'Clasif 06'!D39</f>
        <v>Aguascalientes</v>
      </c>
      <c r="J3" s="398">
        <f>'Clasif 06'!E39</f>
        <v>82.025722669890897</v>
      </c>
      <c r="K3" s="58">
        <f>IF(G3=I3,1)</f>
        <v>1</v>
      </c>
      <c r="L3" s="58" t="s">
        <v>39</v>
      </c>
      <c r="M3" s="58">
        <v>90.584537721514081</v>
      </c>
      <c r="N3" s="58" t="str">
        <f>'Clasif 06'!F39</f>
        <v>Distrito Federal</v>
      </c>
      <c r="O3" s="58">
        <f>'Clasif 06'!G39</f>
        <v>87.110692550453606</v>
      </c>
      <c r="P3" s="58">
        <f>IF(N3=L3,1)</f>
        <v>1</v>
      </c>
      <c r="Q3" s="398" t="s">
        <v>39</v>
      </c>
      <c r="R3" s="398">
        <v>66.607364392030419</v>
      </c>
      <c r="S3" s="398" t="str">
        <f>'Clasif 06'!H39</f>
        <v>Distrito Federal</v>
      </c>
      <c r="T3" s="398">
        <f>'Clasif 06'!I39</f>
        <v>69.822082496729735</v>
      </c>
      <c r="U3" s="398">
        <f>IF(S3=Q3,1)</f>
        <v>1</v>
      </c>
      <c r="V3" s="58" t="s">
        <v>392</v>
      </c>
      <c r="W3" s="58">
        <v>64.522395604728132</v>
      </c>
      <c r="X3" s="58" t="str">
        <f>'Clasif 06'!J39</f>
        <v>Tlaxcala</v>
      </c>
      <c r="Y3" s="58">
        <f>'Clasif 06'!K39</f>
        <v>74.239551319841851</v>
      </c>
      <c r="Z3" s="58" t="b">
        <f>IF(X3=V3,1)</f>
        <v>0</v>
      </c>
      <c r="AA3" s="398" t="s">
        <v>34</v>
      </c>
      <c r="AB3" s="398">
        <v>56.415923991272543</v>
      </c>
      <c r="AC3" s="398" t="str">
        <f>'Clasif 06'!L39</f>
        <v>Campeche</v>
      </c>
      <c r="AD3" s="398">
        <f>'Clasif 06'!M39</f>
        <v>55.99476591065347</v>
      </c>
      <c r="AE3" s="398" t="b">
        <f>IF(AA3=AC3,1)</f>
        <v>0</v>
      </c>
      <c r="AF3" s="58" t="s">
        <v>39</v>
      </c>
      <c r="AG3" s="58">
        <v>75.85287609518717</v>
      </c>
      <c r="AH3" s="58" t="str">
        <f>'Clasif 06'!N39</f>
        <v>Distrito Federal</v>
      </c>
      <c r="AI3" s="58">
        <f>'Clasif 06'!O39</f>
        <v>80.720339611962984</v>
      </c>
      <c r="AJ3" s="58">
        <f>IF(AF3=AH3,1)</f>
        <v>1</v>
      </c>
      <c r="AK3" s="398" t="s">
        <v>127</v>
      </c>
      <c r="AL3" s="398">
        <v>62.948848286169621</v>
      </c>
      <c r="AM3" s="398" t="str">
        <f>'Clasif 06'!P39</f>
        <v>Distrito Federal</v>
      </c>
      <c r="AN3" s="398">
        <f>'Clasif 06'!Q39</f>
        <v>61.491284964501851</v>
      </c>
      <c r="AO3" s="398" t="b">
        <f>IF(AK3=AM3,1)</f>
        <v>0</v>
      </c>
      <c r="AP3" s="58" t="s">
        <v>33</v>
      </c>
      <c r="AQ3" s="58">
        <v>65.970752687990398</v>
      </c>
      <c r="AR3" s="58" t="str">
        <f>'Clasif 06'!R39</f>
        <v>Chihuahua</v>
      </c>
      <c r="AS3" s="58">
        <f>'Clasif 06'!S39</f>
        <v>62.639582373929116</v>
      </c>
      <c r="AT3" s="58" t="b">
        <f>IF(AP3=AR3,1)</f>
        <v>0</v>
      </c>
      <c r="AU3" s="398" t="s">
        <v>39</v>
      </c>
      <c r="AV3" s="398">
        <v>70.515197374577497</v>
      </c>
      <c r="AW3" s="398" t="str">
        <f>'Clasif 06'!T39</f>
        <v>Nuevo León</v>
      </c>
      <c r="AX3" s="398">
        <f>'Clasif 06'!U39</f>
        <v>74.10103699064166</v>
      </c>
      <c r="AY3" s="398" t="b">
        <f>IF(AU3=AW3,1)</f>
        <v>0</v>
      </c>
      <c r="AZ3" s="58" t="s">
        <v>39</v>
      </c>
      <c r="BA3" s="58">
        <v>64.088624077998887</v>
      </c>
      <c r="BB3" s="58" t="str">
        <f>'Clasif 06'!V39</f>
        <v>Distrito Federal</v>
      </c>
      <c r="BC3" s="58">
        <f>'Clasif 06'!W39</f>
        <v>60.343343883685577</v>
      </c>
      <c r="BD3">
        <f>IF(AZ3=BB3,1)</f>
        <v>1</v>
      </c>
      <c r="BE3">
        <v>1</v>
      </c>
    </row>
    <row r="4" spans="1:57" x14ac:dyDescent="0.2">
      <c r="A4" s="399" t="s">
        <v>402</v>
      </c>
      <c r="B4" s="58" t="s">
        <v>48</v>
      </c>
      <c r="C4" s="58">
        <v>70.797848810271631</v>
      </c>
      <c r="D4" s="58" t="str">
        <f>'Clasif 06'!B40</f>
        <v>Querétaro</v>
      </c>
      <c r="E4" s="58">
        <f>'Clasif 06'!C40</f>
        <v>80.470313929135074</v>
      </c>
      <c r="F4" s="58" t="b">
        <f t="shared" ref="F4:F34" si="0">IF(B4=D4,1)</f>
        <v>0</v>
      </c>
      <c r="G4" s="398" t="s">
        <v>127</v>
      </c>
      <c r="H4" s="398">
        <v>64.428889956214334</v>
      </c>
      <c r="I4" s="398" t="str">
        <f>'Clasif 06'!D40</f>
        <v>Nuevo León</v>
      </c>
      <c r="J4" s="398">
        <f>'Clasif 06'!E40</f>
        <v>65.513363237301633</v>
      </c>
      <c r="K4" s="58">
        <f>IF(G4=I4,1)</f>
        <v>1</v>
      </c>
      <c r="L4" s="58" t="s">
        <v>33</v>
      </c>
      <c r="M4" s="58">
        <v>70.518031900013568</v>
      </c>
      <c r="N4" s="58" t="str">
        <f>'Clasif 06'!F40</f>
        <v>Nuevo León</v>
      </c>
      <c r="O4" s="58">
        <f>'Clasif 06'!G40</f>
        <v>77.502275698275398</v>
      </c>
      <c r="P4" s="58" t="b">
        <f t="shared" ref="P4:P34" si="1">IF(N4=L4,1)</f>
        <v>0</v>
      </c>
      <c r="Q4" s="398" t="s">
        <v>34</v>
      </c>
      <c r="R4" s="398">
        <v>59.259250327234732</v>
      </c>
      <c r="S4" s="398" t="str">
        <f>'Clasif 06'!H40</f>
        <v>Querétaro</v>
      </c>
      <c r="T4" s="398">
        <f>'Clasif 06'!I40</f>
        <v>60.332796650212984</v>
      </c>
      <c r="U4" s="398" t="b">
        <f t="shared" ref="U4:U34" si="2">IF(S4=Q4,1)</f>
        <v>0</v>
      </c>
      <c r="V4" s="58" t="s">
        <v>41</v>
      </c>
      <c r="W4" s="58">
        <v>63.775107253429255</v>
      </c>
      <c r="X4" s="58" t="str">
        <f>'Clasif 06'!J40</f>
        <v>Morelos</v>
      </c>
      <c r="Y4" s="58">
        <f>'Clasif 06'!K40</f>
        <v>69.718734370710408</v>
      </c>
      <c r="Z4" s="58" t="b">
        <f t="shared" ref="Z4:Z34" si="3">IF(X4=V4,1)</f>
        <v>0</v>
      </c>
      <c r="AA4" s="398" t="s">
        <v>39</v>
      </c>
      <c r="AB4" s="398">
        <v>55.418165373489202</v>
      </c>
      <c r="AC4" s="398" t="str">
        <f>'Clasif 06'!L40</f>
        <v>Baja California Sur</v>
      </c>
      <c r="AD4" s="398">
        <f>'Clasif 06'!M40</f>
        <v>46.287022511091187</v>
      </c>
      <c r="AE4" s="398" t="b">
        <f t="shared" ref="AE4:AE34" si="4">IF(AA4=AC4,1)</f>
        <v>0</v>
      </c>
      <c r="AF4" s="58" t="s">
        <v>127</v>
      </c>
      <c r="AG4" s="58">
        <v>50.661231683642377</v>
      </c>
      <c r="AH4" s="58" t="str">
        <f>'Clasif 06'!N40</f>
        <v>Baja California</v>
      </c>
      <c r="AI4" s="58">
        <f>'Clasif 06'!O40</f>
        <v>52.263420129900162</v>
      </c>
      <c r="AJ4" s="58" t="b">
        <f t="shared" ref="AJ4:AJ34" si="5">IF(AF4=AH4,1)</f>
        <v>0</v>
      </c>
      <c r="AK4" s="398" t="s">
        <v>54</v>
      </c>
      <c r="AL4" s="398">
        <v>62.314621233021519</v>
      </c>
      <c r="AM4" s="398" t="str">
        <f>'Clasif 06'!P40</f>
        <v>Chihuahua</v>
      </c>
      <c r="AN4" s="398">
        <f>'Clasif 06'!Q40</f>
        <v>59.259762042566187</v>
      </c>
      <c r="AO4" s="398" t="b">
        <f t="shared" ref="AO4:AO34" si="6">IF(AK4=AM4,1)</f>
        <v>0</v>
      </c>
      <c r="AP4" s="58" t="s">
        <v>52</v>
      </c>
      <c r="AQ4" s="58">
        <v>54.010127037516341</v>
      </c>
      <c r="AR4" s="58" t="str">
        <f>'Clasif 06'!R40</f>
        <v>Baja California</v>
      </c>
      <c r="AS4" s="58">
        <f>'Clasif 06'!S40</f>
        <v>57.058388420892747</v>
      </c>
      <c r="AT4" s="58" t="b">
        <f t="shared" ref="AT4:AT34" si="7">IF(AP4=AR4,1)</f>
        <v>0</v>
      </c>
      <c r="AU4" s="398" t="s">
        <v>127</v>
      </c>
      <c r="AV4" s="398">
        <v>65.788288055974363</v>
      </c>
      <c r="AW4" s="398" t="str">
        <f>'Clasif 06'!T40</f>
        <v>Distrito Federal</v>
      </c>
      <c r="AX4" s="398">
        <f>'Clasif 06'!U40</f>
        <v>70.777049121822401</v>
      </c>
      <c r="AY4" s="398" t="b">
        <f t="shared" ref="AY4:AY34" si="8">IF(AU4=AW4,1)</f>
        <v>0</v>
      </c>
      <c r="AZ4" s="58" t="s">
        <v>127</v>
      </c>
      <c r="BA4" s="58">
        <v>58.89291885028446</v>
      </c>
      <c r="BB4" s="58" t="str">
        <f>'Clasif 06'!V40</f>
        <v>Nuevo León</v>
      </c>
      <c r="BC4" s="58">
        <f>'Clasif 06'!W40</f>
        <v>58.891003630732214</v>
      </c>
      <c r="BD4">
        <f t="shared" ref="BD4:BD34" si="9">IF(AZ4=BB4,1)</f>
        <v>1</v>
      </c>
      <c r="BE4">
        <v>2</v>
      </c>
    </row>
    <row r="5" spans="1:57" x14ac:dyDescent="0.2">
      <c r="A5" s="399" t="s">
        <v>403</v>
      </c>
      <c r="B5" s="58" t="s">
        <v>392</v>
      </c>
      <c r="C5" s="58">
        <v>68.689398821367348</v>
      </c>
      <c r="D5" s="58" t="str">
        <f>'Clasif 06'!B41</f>
        <v>Zacatecas</v>
      </c>
      <c r="E5" s="58">
        <f>'Clasif 06'!C41</f>
        <v>79.63789378552201</v>
      </c>
      <c r="F5" s="58" t="b">
        <f t="shared" si="0"/>
        <v>0</v>
      </c>
      <c r="G5" s="398" t="s">
        <v>33</v>
      </c>
      <c r="H5" s="398">
        <v>63.626550687916264</v>
      </c>
      <c r="I5" s="398" t="str">
        <f>'Clasif 06'!D41</f>
        <v>Coahuila</v>
      </c>
      <c r="J5" s="398">
        <f>'Clasif 06'!E41</f>
        <v>62.347065540712954</v>
      </c>
      <c r="K5" s="58" t="b">
        <f t="shared" ref="K5:K34" si="10">IF(G5=I5,1)</f>
        <v>0</v>
      </c>
      <c r="L5" s="58" t="s">
        <v>127</v>
      </c>
      <c r="M5" s="58">
        <v>69.702539367480085</v>
      </c>
      <c r="N5" s="58" t="str">
        <f>'Clasif 06'!F41</f>
        <v>Baja California</v>
      </c>
      <c r="O5" s="58">
        <f>'Clasif 06'!G41</f>
        <v>70.37793322065086</v>
      </c>
      <c r="P5" s="58" t="b">
        <f t="shared" si="1"/>
        <v>0</v>
      </c>
      <c r="Q5" s="398" t="s">
        <v>38</v>
      </c>
      <c r="R5" s="398">
        <v>59.00301640579579</v>
      </c>
      <c r="S5" s="398" t="str">
        <f>'Clasif 06'!H41</f>
        <v>Quintana Roo</v>
      </c>
      <c r="T5" s="398">
        <f>'Clasif 06'!I41</f>
        <v>60.306435277729811</v>
      </c>
      <c r="U5" s="398" t="b">
        <f t="shared" si="2"/>
        <v>0</v>
      </c>
      <c r="V5" s="58" t="s">
        <v>48</v>
      </c>
      <c r="W5" s="58">
        <v>63.627534541553075</v>
      </c>
      <c r="X5" s="58" t="str">
        <f>'Clasif 06'!J41</f>
        <v>Michoacán</v>
      </c>
      <c r="Y5" s="58">
        <f>'Clasif 06'!K41</f>
        <v>64.236195725444574</v>
      </c>
      <c r="Z5" s="58" t="b">
        <f t="shared" si="3"/>
        <v>0</v>
      </c>
      <c r="AA5" s="398" t="s">
        <v>32</v>
      </c>
      <c r="AB5" s="398">
        <v>51.066114385132721</v>
      </c>
      <c r="AC5" s="398" t="str">
        <f>'Clasif 06'!L41</f>
        <v>Coahuila</v>
      </c>
      <c r="AD5" s="398">
        <f>'Clasif 06'!M41</f>
        <v>41.674593554733526</v>
      </c>
      <c r="AE5" s="398" t="b">
        <f t="shared" si="4"/>
        <v>0</v>
      </c>
      <c r="AF5" s="58" t="s">
        <v>33</v>
      </c>
      <c r="AG5" s="58">
        <v>39.182229164673728</v>
      </c>
      <c r="AH5" s="58" t="str">
        <f>'Clasif 06'!N41</f>
        <v>Baja California Sur</v>
      </c>
      <c r="AI5" s="58">
        <f>'Clasif 06'!O41</f>
        <v>50.923036179758491</v>
      </c>
      <c r="AJ5" s="58" t="b">
        <f t="shared" si="5"/>
        <v>0</v>
      </c>
      <c r="AK5" s="398" t="s">
        <v>392</v>
      </c>
      <c r="AL5" s="398">
        <v>62.005540755605466</v>
      </c>
      <c r="AM5" s="398" t="str">
        <f>'Clasif 06'!P41</f>
        <v>Querétaro</v>
      </c>
      <c r="AN5" s="398">
        <f>'Clasif 06'!Q41</f>
        <v>58.112385221622525</v>
      </c>
      <c r="AO5" s="398">
        <f t="shared" si="6"/>
        <v>1</v>
      </c>
      <c r="AP5" s="58" t="s">
        <v>38</v>
      </c>
      <c r="AQ5" s="58">
        <v>53.845258080233421</v>
      </c>
      <c r="AR5" s="58" t="str">
        <f>'Clasif 06'!R41</f>
        <v>Quintana Roo</v>
      </c>
      <c r="AS5" s="58">
        <f>'Clasif 06'!S41</f>
        <v>52.333465853008882</v>
      </c>
      <c r="AT5" s="58" t="b">
        <f t="shared" si="7"/>
        <v>0</v>
      </c>
      <c r="AU5" s="398" t="s">
        <v>33</v>
      </c>
      <c r="AV5" s="398">
        <v>48.091373534525168</v>
      </c>
      <c r="AW5" s="398" t="str">
        <f>'Clasif 06'!T41</f>
        <v>Querétaro</v>
      </c>
      <c r="AX5" s="398">
        <f>'Clasif 06'!U41</f>
        <v>54.251737648517867</v>
      </c>
      <c r="AY5" s="398" t="b">
        <f t="shared" si="8"/>
        <v>0</v>
      </c>
      <c r="AZ5" s="58" t="s">
        <v>33</v>
      </c>
      <c r="BA5" s="58">
        <v>52.624675717360134</v>
      </c>
      <c r="BB5" s="58" t="str">
        <f>'Clasif 06'!V41</f>
        <v>Querétaro</v>
      </c>
      <c r="BC5" s="58">
        <f>'Clasif 06'!W41</f>
        <v>52.836489732931533</v>
      </c>
      <c r="BD5" t="b">
        <f t="shared" si="9"/>
        <v>0</v>
      </c>
      <c r="BE5">
        <v>3</v>
      </c>
    </row>
    <row r="6" spans="1:57" x14ac:dyDescent="0.2">
      <c r="A6" s="399" t="s">
        <v>404</v>
      </c>
      <c r="B6" s="58" t="s">
        <v>38</v>
      </c>
      <c r="C6" s="58">
        <v>64.577309114198854</v>
      </c>
      <c r="D6" s="58" t="str">
        <f>'Clasif 06'!B42</f>
        <v>Nayarit</v>
      </c>
      <c r="E6" s="58">
        <f>'Clasif 06'!C42</f>
        <v>79.000311589445886</v>
      </c>
      <c r="F6" s="58" t="b">
        <f t="shared" si="0"/>
        <v>0</v>
      </c>
      <c r="G6" s="398" t="s">
        <v>35</v>
      </c>
      <c r="H6" s="398">
        <v>62.543271166205301</v>
      </c>
      <c r="I6" s="398" t="str">
        <f>'Clasif 06'!D42</f>
        <v>Baja California</v>
      </c>
      <c r="J6" s="398">
        <f>'Clasif 06'!E42</f>
        <v>61.712850086380385</v>
      </c>
      <c r="K6" s="58" t="b">
        <f t="shared" si="10"/>
        <v>0</v>
      </c>
      <c r="L6" s="58" t="s">
        <v>52</v>
      </c>
      <c r="M6" s="58">
        <v>66.802197999085095</v>
      </c>
      <c r="N6" s="58" t="str">
        <f>'Clasif 06'!F42</f>
        <v>Coahuila</v>
      </c>
      <c r="O6" s="58">
        <f>'Clasif 06'!G42</f>
        <v>68.563312227046964</v>
      </c>
      <c r="P6" s="58" t="b">
        <f t="shared" si="1"/>
        <v>0</v>
      </c>
      <c r="Q6" s="398" t="s">
        <v>392</v>
      </c>
      <c r="R6" s="398">
        <v>58.57314275621642</v>
      </c>
      <c r="S6" s="398" t="str">
        <f>'Clasif 06'!H42</f>
        <v>Aguascalientes</v>
      </c>
      <c r="T6" s="398">
        <f>'Clasif 06'!I42</f>
        <v>59.282252593696619</v>
      </c>
      <c r="U6" s="398" t="b">
        <f t="shared" si="2"/>
        <v>0</v>
      </c>
      <c r="V6" s="58" t="s">
        <v>328</v>
      </c>
      <c r="W6" s="58">
        <v>61.097086501188208</v>
      </c>
      <c r="X6" s="58" t="str">
        <f>'Clasif 06'!J42</f>
        <v>Jalisco</v>
      </c>
      <c r="Y6" s="58">
        <f>'Clasif 06'!K42</f>
        <v>60.494336395300131</v>
      </c>
      <c r="Z6" s="58" t="b">
        <f t="shared" si="3"/>
        <v>0</v>
      </c>
      <c r="AA6" s="398" t="s">
        <v>94</v>
      </c>
      <c r="AB6" s="398">
        <v>51.004470112869292</v>
      </c>
      <c r="AC6" s="398" t="str">
        <f>'Clasif 06'!L42</f>
        <v>Distrito Federal</v>
      </c>
      <c r="AD6" s="398">
        <f>'Clasif 06'!M42</f>
        <v>41.591390001508962</v>
      </c>
      <c r="AE6" s="398" t="b">
        <f t="shared" si="4"/>
        <v>0</v>
      </c>
      <c r="AF6" s="58" t="s">
        <v>34</v>
      </c>
      <c r="AG6" s="58">
        <v>36.507440598531907</v>
      </c>
      <c r="AH6" s="58" t="str">
        <f>'Clasif 06'!N42</f>
        <v>Quintana Roo</v>
      </c>
      <c r="AI6" s="58">
        <f>'Clasif 06'!O42</f>
        <v>49.269734707881504</v>
      </c>
      <c r="AJ6" s="58" t="b">
        <f t="shared" si="5"/>
        <v>0</v>
      </c>
      <c r="AK6" s="398" t="s">
        <v>39</v>
      </c>
      <c r="AL6" s="398">
        <v>61.177016531172384</v>
      </c>
      <c r="AM6" s="398" t="str">
        <f>'Clasif 06'!P42</f>
        <v>Aguascalientes</v>
      </c>
      <c r="AN6" s="398">
        <f>'Clasif 06'!Q42</f>
        <v>57.355300345316152</v>
      </c>
      <c r="AO6" s="398" t="b">
        <f t="shared" si="6"/>
        <v>0</v>
      </c>
      <c r="AP6" s="58" t="s">
        <v>39</v>
      </c>
      <c r="AQ6" s="58">
        <v>53.081962873259357</v>
      </c>
      <c r="AR6" s="58" t="str">
        <f>'Clasif 06'!R42</f>
        <v>Distrito Federal</v>
      </c>
      <c r="AS6" s="58">
        <f>'Clasif 06'!S42</f>
        <v>51.34673988031448</v>
      </c>
      <c r="AT6" s="58">
        <f t="shared" si="7"/>
        <v>1</v>
      </c>
      <c r="AU6" s="398" t="s">
        <v>38</v>
      </c>
      <c r="AV6" s="398">
        <v>45.203346987853564</v>
      </c>
      <c r="AW6" s="398" t="str">
        <f>'Clasif 06'!T42</f>
        <v>Coahuila</v>
      </c>
      <c r="AX6" s="398">
        <f>'Clasif 06'!U42</f>
        <v>48.040845846568743</v>
      </c>
      <c r="AY6" s="398" t="b">
        <f t="shared" si="8"/>
        <v>0</v>
      </c>
      <c r="AZ6" s="58" t="s">
        <v>38</v>
      </c>
      <c r="BA6" s="58">
        <v>51.953439361994988</v>
      </c>
      <c r="BB6" s="58" t="str">
        <f>'Clasif 06'!V42</f>
        <v>Aguascalientes</v>
      </c>
      <c r="BC6" s="58">
        <f>'Clasif 06'!W42</f>
        <v>52.405169592405088</v>
      </c>
      <c r="BD6" t="b">
        <f t="shared" si="9"/>
        <v>0</v>
      </c>
      <c r="BE6">
        <v>4</v>
      </c>
    </row>
    <row r="7" spans="1:57" x14ac:dyDescent="0.2">
      <c r="A7" s="399" t="s">
        <v>405</v>
      </c>
      <c r="B7" s="58" t="s">
        <v>36</v>
      </c>
      <c r="C7" s="58">
        <v>62.455635864421623</v>
      </c>
      <c r="D7" s="58" t="str">
        <f>'Clasif 06'!B43</f>
        <v>Guanajuato</v>
      </c>
      <c r="E7" s="58">
        <f>'Clasif 06'!C43</f>
        <v>76.715426290584119</v>
      </c>
      <c r="F7" s="58" t="b">
        <f t="shared" si="0"/>
        <v>0</v>
      </c>
      <c r="G7" s="398" t="s">
        <v>34</v>
      </c>
      <c r="H7" s="398">
        <v>60.455484551152914</v>
      </c>
      <c r="I7" s="398" t="str">
        <f>'Clasif 06'!D43</f>
        <v>Baja California Sur</v>
      </c>
      <c r="J7" s="398">
        <f>'Clasif 06'!E43</f>
        <v>59.947227828559363</v>
      </c>
      <c r="K7" s="58">
        <f t="shared" si="10"/>
        <v>1</v>
      </c>
      <c r="L7" s="58" t="s">
        <v>57</v>
      </c>
      <c r="M7" s="58">
        <v>66.113290679888053</v>
      </c>
      <c r="N7" s="58" t="str">
        <f>'Clasif 06'!F43</f>
        <v>Baja California Sur</v>
      </c>
      <c r="O7" s="58">
        <f>'Clasif 06'!G43</f>
        <v>67.939217969884027</v>
      </c>
      <c r="P7" s="58" t="b">
        <f t="shared" si="1"/>
        <v>0</v>
      </c>
      <c r="Q7" s="398" t="s">
        <v>32</v>
      </c>
      <c r="R7" s="398">
        <v>58.410098578921883</v>
      </c>
      <c r="S7" s="398" t="str">
        <f>'Clasif 06'!H43</f>
        <v>Guanajuato</v>
      </c>
      <c r="T7" s="398">
        <f>'Clasif 06'!I43</f>
        <v>56.29028261993286</v>
      </c>
      <c r="U7" s="398" t="b">
        <f t="shared" si="2"/>
        <v>0</v>
      </c>
      <c r="V7" s="58" t="s">
        <v>44</v>
      </c>
      <c r="W7" s="58">
        <v>59.797255117421543</v>
      </c>
      <c r="X7" s="58" t="str">
        <f>'Clasif 06'!J43</f>
        <v>San Luis Potosí</v>
      </c>
      <c r="Y7" s="58">
        <f>'Clasif 06'!K43</f>
        <v>59.108571931557336</v>
      </c>
      <c r="Z7" s="58" t="b">
        <f t="shared" si="3"/>
        <v>0</v>
      </c>
      <c r="AA7" s="398" t="s">
        <v>38</v>
      </c>
      <c r="AB7" s="398">
        <v>50.961430875080175</v>
      </c>
      <c r="AC7" s="398" t="str">
        <f>'Clasif 06'!L43</f>
        <v>Tamaulipas</v>
      </c>
      <c r="AD7" s="398">
        <f>'Clasif 06'!M43</f>
        <v>41.031697535871544</v>
      </c>
      <c r="AE7" s="398" t="b">
        <f t="shared" si="4"/>
        <v>0</v>
      </c>
      <c r="AF7" s="58" t="s">
        <v>36</v>
      </c>
      <c r="AG7" s="58">
        <v>32.643402120085526</v>
      </c>
      <c r="AH7" s="58" t="str">
        <f>'Clasif 06'!N43</f>
        <v>Tamaulipas</v>
      </c>
      <c r="AI7" s="58">
        <f>'Clasif 06'!O43</f>
        <v>48.502457521554661</v>
      </c>
      <c r="AJ7" s="58" t="b">
        <f t="shared" si="5"/>
        <v>0</v>
      </c>
      <c r="AK7" s="398" t="s">
        <v>57</v>
      </c>
      <c r="AL7" s="398">
        <v>59.574319384387515</v>
      </c>
      <c r="AM7" s="398" t="str">
        <f>'Clasif 06'!P43</f>
        <v>Sinaloa</v>
      </c>
      <c r="AN7" s="398">
        <f>'Clasif 06'!Q43</f>
        <v>57.348944553995381</v>
      </c>
      <c r="AO7" s="398" t="b">
        <f t="shared" si="6"/>
        <v>0</v>
      </c>
      <c r="AP7" s="58" t="s">
        <v>127</v>
      </c>
      <c r="AQ7" s="58">
        <v>52.407335433086594</v>
      </c>
      <c r="AR7" s="58" t="str">
        <f>'Clasif 06'!R43</f>
        <v>Nuevo León</v>
      </c>
      <c r="AS7" s="58">
        <f>'Clasif 06'!S43</f>
        <v>45.734000913962433</v>
      </c>
      <c r="AT7" s="58">
        <f t="shared" si="7"/>
        <v>1</v>
      </c>
      <c r="AU7" s="398" t="s">
        <v>52</v>
      </c>
      <c r="AV7" s="398">
        <v>40.91039004651369</v>
      </c>
      <c r="AW7" s="398" t="str">
        <f>'Clasif 06'!T43</f>
        <v>Baja California</v>
      </c>
      <c r="AX7" s="398">
        <f>'Clasif 06'!U43</f>
        <v>42.667074703048947</v>
      </c>
      <c r="AY7" s="398" t="b">
        <f t="shared" si="8"/>
        <v>0</v>
      </c>
      <c r="AZ7" s="58" t="s">
        <v>32</v>
      </c>
      <c r="BA7" s="58">
        <v>50.297111723503249</v>
      </c>
      <c r="BB7" s="58" t="str">
        <f>'Clasif 06'!V43</f>
        <v>Coahuila</v>
      </c>
      <c r="BC7" s="58">
        <f>'Clasif 06'!W43</f>
        <v>51.595378891997392</v>
      </c>
      <c r="BD7" t="b">
        <f t="shared" si="9"/>
        <v>0</v>
      </c>
      <c r="BE7">
        <v>5</v>
      </c>
    </row>
    <row r="8" spans="1:57" x14ac:dyDescent="0.2">
      <c r="A8" s="399" t="s">
        <v>406</v>
      </c>
      <c r="B8" s="58" t="s">
        <v>41</v>
      </c>
      <c r="C8" s="58">
        <v>61.318376459901963</v>
      </c>
      <c r="D8" s="58" t="str">
        <f>'Clasif 06'!B44</f>
        <v>San Luis Potosí</v>
      </c>
      <c r="E8" s="58">
        <f>'Clasif 06'!C44</f>
        <v>76.438560550332824</v>
      </c>
      <c r="F8" s="58" t="b">
        <f t="shared" si="0"/>
        <v>0</v>
      </c>
      <c r="G8" s="398" t="s">
        <v>58</v>
      </c>
      <c r="H8" s="398">
        <v>58.479970726297665</v>
      </c>
      <c r="I8" s="398" t="str">
        <f>'Clasif 06'!D44</f>
        <v>Tlaxcala</v>
      </c>
      <c r="J8" s="398">
        <f>'Clasif 06'!E44</f>
        <v>57.395193944545376</v>
      </c>
      <c r="K8" s="58">
        <f t="shared" si="10"/>
        <v>1</v>
      </c>
      <c r="L8" s="58" t="s">
        <v>34</v>
      </c>
      <c r="M8" s="58">
        <v>62.584245412429695</v>
      </c>
      <c r="N8" s="58" t="str">
        <f>'Clasif 06'!F44</f>
        <v>Aguascalientes</v>
      </c>
      <c r="O8" s="58">
        <f>'Clasif 06'!G44</f>
        <v>65.942206865824971</v>
      </c>
      <c r="P8" s="58" t="b">
        <f t="shared" si="1"/>
        <v>0</v>
      </c>
      <c r="Q8" s="398" t="s">
        <v>55</v>
      </c>
      <c r="R8" s="398">
        <v>56.990372479052859</v>
      </c>
      <c r="S8" s="398" t="str">
        <f>'Clasif 06'!H44</f>
        <v>Puebla</v>
      </c>
      <c r="T8" s="398">
        <f>'Clasif 06'!I44</f>
        <v>56.19121697301442</v>
      </c>
      <c r="U8" s="398" t="b">
        <f t="shared" si="2"/>
        <v>0</v>
      </c>
      <c r="V8" s="58" t="s">
        <v>32</v>
      </c>
      <c r="W8" s="58">
        <v>59.367981913177395</v>
      </c>
      <c r="X8" s="58" t="str">
        <f>'Clasif 06'!J44</f>
        <v>Chiapas</v>
      </c>
      <c r="Y8" s="58">
        <f>'Clasif 06'!K44</f>
        <v>59.06047394950847</v>
      </c>
      <c r="Z8" s="58" t="b">
        <f t="shared" si="3"/>
        <v>0</v>
      </c>
      <c r="AA8" s="398" t="s">
        <v>35</v>
      </c>
      <c r="AB8" s="398">
        <v>47.324166084559884</v>
      </c>
      <c r="AC8" s="398" t="str">
        <f>'Clasif 06'!L44</f>
        <v>Chihuahua</v>
      </c>
      <c r="AD8" s="398">
        <f>'Clasif 06'!M44</f>
        <v>40.752003471223254</v>
      </c>
      <c r="AE8" s="398" t="b">
        <f t="shared" si="4"/>
        <v>0</v>
      </c>
      <c r="AF8" s="58" t="s">
        <v>32</v>
      </c>
      <c r="AG8" s="58">
        <v>32.606389874256102</v>
      </c>
      <c r="AH8" s="58" t="str">
        <f>'Clasif 06'!N44</f>
        <v>Aguascalientes</v>
      </c>
      <c r="AI8" s="58">
        <f>'Clasif 06'!O44</f>
        <v>48.307898404239438</v>
      </c>
      <c r="AJ8" s="58">
        <f t="shared" si="5"/>
        <v>1</v>
      </c>
      <c r="AK8" s="398" t="s">
        <v>32</v>
      </c>
      <c r="AL8" s="398">
        <v>59.190740206223062</v>
      </c>
      <c r="AM8" s="398" t="str">
        <f>'Clasif 06'!P44</f>
        <v>Tamaulipas</v>
      </c>
      <c r="AN8" s="398">
        <f>'Clasif 06'!Q44</f>
        <v>54.862899924908128</v>
      </c>
      <c r="AO8" s="398" t="b">
        <f t="shared" si="6"/>
        <v>0</v>
      </c>
      <c r="AP8" s="58" t="s">
        <v>35</v>
      </c>
      <c r="AQ8" s="58">
        <v>51.691238352091624</v>
      </c>
      <c r="AR8" s="58" t="str">
        <f>'Clasif 06'!R44</f>
        <v>Baja California Sur</v>
      </c>
      <c r="AS8" s="58">
        <f>'Clasif 06'!S44</f>
        <v>45.353328553198985</v>
      </c>
      <c r="AT8" s="58" t="b">
        <f t="shared" si="7"/>
        <v>0</v>
      </c>
      <c r="AU8" s="398" t="s">
        <v>35</v>
      </c>
      <c r="AV8" s="398">
        <v>40.814498354697044</v>
      </c>
      <c r="AW8" s="398" t="str">
        <f>'Clasif 06'!T44</f>
        <v>Chihuahua</v>
      </c>
      <c r="AX8" s="398">
        <f>'Clasif 06'!U44</f>
        <v>40.657038895633981</v>
      </c>
      <c r="AY8" s="398" t="b">
        <f t="shared" si="8"/>
        <v>0</v>
      </c>
      <c r="AZ8" s="58" t="s">
        <v>35</v>
      </c>
      <c r="BA8" s="58">
        <v>49.866879167585402</v>
      </c>
      <c r="BB8" s="58" t="str">
        <f>'Clasif 06'!V44</f>
        <v>Baja California</v>
      </c>
      <c r="BC8" s="58">
        <f>'Clasif 06'!W44</f>
        <v>51.101388431207873</v>
      </c>
      <c r="BD8" t="b">
        <f t="shared" si="9"/>
        <v>0</v>
      </c>
      <c r="BE8">
        <v>6</v>
      </c>
    </row>
    <row r="9" spans="1:57" x14ac:dyDescent="0.2">
      <c r="A9" s="399" t="s">
        <v>407</v>
      </c>
      <c r="B9" s="58" t="s">
        <v>32</v>
      </c>
      <c r="C9" s="58">
        <v>59.860407741066965</v>
      </c>
      <c r="D9" s="58" t="str">
        <f>'Clasif 06'!B45</f>
        <v>Nuevo León</v>
      </c>
      <c r="E9" s="58">
        <f>'Clasif 06'!C45</f>
        <v>76.001312714851124</v>
      </c>
      <c r="F9" s="58" t="b">
        <f t="shared" si="0"/>
        <v>0</v>
      </c>
      <c r="G9" s="398" t="s">
        <v>38</v>
      </c>
      <c r="H9" s="398">
        <v>57.734639360033981</v>
      </c>
      <c r="I9" s="398" t="str">
        <f>'Clasif 06'!D45</f>
        <v>Quintana Roo</v>
      </c>
      <c r="J9" s="398">
        <f>'Clasif 06'!E45</f>
        <v>55.81779471092937</v>
      </c>
      <c r="K9" s="58" t="b">
        <f t="shared" si="10"/>
        <v>0</v>
      </c>
      <c r="L9" s="58" t="s">
        <v>32</v>
      </c>
      <c r="M9" s="58">
        <v>61.906711947602723</v>
      </c>
      <c r="N9" s="58" t="str">
        <f>'Clasif 06'!F45</f>
        <v>Tamaulipas</v>
      </c>
      <c r="O9" s="58">
        <f>'Clasif 06'!G45</f>
        <v>65.284762031642074</v>
      </c>
      <c r="P9" s="58" t="b">
        <f t="shared" si="1"/>
        <v>0</v>
      </c>
      <c r="Q9" s="398" t="s">
        <v>49</v>
      </c>
      <c r="R9" s="398">
        <v>55.224167648719302</v>
      </c>
      <c r="S9" s="398" t="str">
        <f>'Clasif 06'!H45</f>
        <v>Chihuahua</v>
      </c>
      <c r="T9" s="398">
        <f>'Clasif 06'!I45</f>
        <v>56.066350091091664</v>
      </c>
      <c r="U9" s="398" t="b">
        <f t="shared" si="2"/>
        <v>0</v>
      </c>
      <c r="V9" s="58" t="s">
        <v>38</v>
      </c>
      <c r="W9" s="58">
        <v>59.309153069634121</v>
      </c>
      <c r="X9" s="58" t="str">
        <f>'Clasif 06'!J45</f>
        <v>Nayarit</v>
      </c>
      <c r="Y9" s="58">
        <f>'Clasif 06'!K45</f>
        <v>58.652914239905421</v>
      </c>
      <c r="Z9" s="58" t="b">
        <f t="shared" si="3"/>
        <v>0</v>
      </c>
      <c r="AA9" s="398" t="s">
        <v>392</v>
      </c>
      <c r="AB9" s="398">
        <v>47.297804148352348</v>
      </c>
      <c r="AC9" s="398" t="str">
        <f>'Clasif 06'!L45</f>
        <v>Nuevo León</v>
      </c>
      <c r="AD9" s="398">
        <f>'Clasif 06'!M45</f>
        <v>40.462521895847097</v>
      </c>
      <c r="AE9" s="398" t="b">
        <f t="shared" si="4"/>
        <v>0</v>
      </c>
      <c r="AF9" s="58" t="s">
        <v>57</v>
      </c>
      <c r="AG9" s="58">
        <v>31.950970409923052</v>
      </c>
      <c r="AH9" s="58" t="str">
        <f>'Clasif 06'!N45</f>
        <v>Nuevo León</v>
      </c>
      <c r="AI9" s="58">
        <f>'Clasif 06'!O45</f>
        <v>47.754090733267255</v>
      </c>
      <c r="AJ9" s="58" t="b">
        <f t="shared" si="5"/>
        <v>0</v>
      </c>
      <c r="AK9" s="398" t="s">
        <v>59</v>
      </c>
      <c r="AL9" s="398">
        <v>58.645555490002707</v>
      </c>
      <c r="AM9" s="398" t="str">
        <f>'Clasif 06'!P45</f>
        <v>Nuevo León</v>
      </c>
      <c r="AN9" s="398">
        <f>'Clasif 06'!Q45</f>
        <v>54.269314208994246</v>
      </c>
      <c r="AO9" s="398" t="b">
        <f t="shared" si="6"/>
        <v>0</v>
      </c>
      <c r="AP9" s="58" t="s">
        <v>57</v>
      </c>
      <c r="AQ9" s="58">
        <v>43.310836983538472</v>
      </c>
      <c r="AR9" s="58" t="str">
        <f>'Clasif 06'!R45</f>
        <v>Tamaulipas</v>
      </c>
      <c r="AS9" s="58">
        <f>'Clasif 06'!S45</f>
        <v>42.276698867386699</v>
      </c>
      <c r="AT9" s="58">
        <f t="shared" si="7"/>
        <v>1</v>
      </c>
      <c r="AU9" s="398" t="s">
        <v>392</v>
      </c>
      <c r="AV9" s="398">
        <v>38.036112616802619</v>
      </c>
      <c r="AW9" s="398" t="str">
        <f>'Clasif 06'!T45</f>
        <v>Jalisco</v>
      </c>
      <c r="AX9" s="398">
        <f>'Clasif 06'!U45</f>
        <v>37.985462026616908</v>
      </c>
      <c r="AY9" s="398" t="b">
        <f t="shared" si="8"/>
        <v>0</v>
      </c>
      <c r="AZ9" s="58" t="s">
        <v>392</v>
      </c>
      <c r="BA9" s="58">
        <v>49.500098549930087</v>
      </c>
      <c r="BB9" s="58" t="str">
        <f>'Clasif 06'!V45</f>
        <v>Baja California Sur</v>
      </c>
      <c r="BC9" s="58">
        <f>'Clasif 06'!W45</f>
        <v>50.389513179013647</v>
      </c>
      <c r="BD9" t="b">
        <f t="shared" si="9"/>
        <v>0</v>
      </c>
      <c r="BE9">
        <v>7</v>
      </c>
    </row>
    <row r="10" spans="1:57" x14ac:dyDescent="0.2">
      <c r="A10" s="399" t="s">
        <v>408</v>
      </c>
      <c r="B10" s="58" t="s">
        <v>94</v>
      </c>
      <c r="C10" s="58">
        <v>57.880741863386206</v>
      </c>
      <c r="D10" s="58" t="str">
        <f>'Clasif 06'!B46</f>
        <v>Aguascalientes</v>
      </c>
      <c r="E10" s="58">
        <f>'Clasif 06'!C46</f>
        <v>75.382849755839516</v>
      </c>
      <c r="F10" s="58" t="b">
        <f t="shared" si="0"/>
        <v>0</v>
      </c>
      <c r="G10" s="398" t="s">
        <v>36</v>
      </c>
      <c r="H10" s="398">
        <v>57.703598398943726</v>
      </c>
      <c r="I10" s="398" t="str">
        <f>'Clasif 06'!D46</f>
        <v>Distrito Federal</v>
      </c>
      <c r="J10" s="398">
        <f>'Clasif 06'!E46</f>
        <v>54.769802164471727</v>
      </c>
      <c r="K10" s="58" t="b">
        <f t="shared" si="10"/>
        <v>0</v>
      </c>
      <c r="L10" s="58" t="s">
        <v>35</v>
      </c>
      <c r="M10" s="58">
        <v>61.858974761194091</v>
      </c>
      <c r="N10" s="58" t="str">
        <f>'Clasif 06'!F46</f>
        <v>Quintana Roo</v>
      </c>
      <c r="O10" s="58">
        <f>'Clasif 06'!G46</f>
        <v>63.615288775636316</v>
      </c>
      <c r="P10" s="58" t="b">
        <f t="shared" si="1"/>
        <v>0</v>
      </c>
      <c r="Q10" s="398" t="s">
        <v>50</v>
      </c>
      <c r="R10" s="398">
        <v>54.985273535070043</v>
      </c>
      <c r="S10" s="398" t="str">
        <f>'Clasif 06'!H46</f>
        <v>Nuevo León</v>
      </c>
      <c r="T10" s="398">
        <f>'Clasif 06'!I46</f>
        <v>55.829555041372821</v>
      </c>
      <c r="U10" s="398" t="b">
        <f t="shared" si="2"/>
        <v>0</v>
      </c>
      <c r="V10" s="58" t="s">
        <v>39</v>
      </c>
      <c r="W10" s="58">
        <v>58.728602960243016</v>
      </c>
      <c r="X10" s="58" t="str">
        <f>'Clasif 06'!J46</f>
        <v>Querétaro</v>
      </c>
      <c r="Y10" s="58">
        <f>'Clasif 06'!K46</f>
        <v>58.006989462131585</v>
      </c>
      <c r="Z10" s="58" t="b">
        <f t="shared" si="3"/>
        <v>0</v>
      </c>
      <c r="AA10" s="398" t="s">
        <v>36</v>
      </c>
      <c r="AB10" s="398">
        <v>44.785649523285265</v>
      </c>
      <c r="AC10" s="398" t="str">
        <f>'Clasif 06'!L46</f>
        <v>Baja California</v>
      </c>
      <c r="AD10" s="398">
        <f>'Clasif 06'!M46</f>
        <v>38.976208366498405</v>
      </c>
      <c r="AE10" s="398" t="b">
        <f t="shared" si="4"/>
        <v>0</v>
      </c>
      <c r="AF10" s="58" t="s">
        <v>52</v>
      </c>
      <c r="AG10" s="58">
        <v>31.513068598874352</v>
      </c>
      <c r="AH10" s="58" t="str">
        <f>'Clasif 06'!N46</f>
        <v>Coahuila</v>
      </c>
      <c r="AI10" s="58">
        <f>'Clasif 06'!O46</f>
        <v>47.740935713593551</v>
      </c>
      <c r="AJ10" s="58" t="b">
        <f t="shared" si="5"/>
        <v>0</v>
      </c>
      <c r="AK10" s="398" t="s">
        <v>55</v>
      </c>
      <c r="AL10" s="398">
        <v>54.971373304157886</v>
      </c>
      <c r="AM10" s="398" t="str">
        <f>'Clasif 06'!P46</f>
        <v>Campeche</v>
      </c>
      <c r="AN10" s="398">
        <f>'Clasif 06'!Q46</f>
        <v>53.646486557197214</v>
      </c>
      <c r="AO10" s="398" t="b">
        <f t="shared" si="6"/>
        <v>0</v>
      </c>
      <c r="AP10" s="58" t="s">
        <v>34</v>
      </c>
      <c r="AQ10" s="58">
        <v>42.722770226267841</v>
      </c>
      <c r="AR10" s="58" t="str">
        <f>'Clasif 06'!R46</f>
        <v>Coahuila</v>
      </c>
      <c r="AS10" s="58">
        <f>'Clasif 06'!S46</f>
        <v>41.014124858487882</v>
      </c>
      <c r="AT10" s="58" t="b">
        <f t="shared" si="7"/>
        <v>0</v>
      </c>
      <c r="AU10" s="398" t="s">
        <v>57</v>
      </c>
      <c r="AV10" s="398">
        <v>35.426947372329543</v>
      </c>
      <c r="AW10" s="398" t="str">
        <f>'Clasif 06'!T46</f>
        <v>Quintana Roo</v>
      </c>
      <c r="AX10" s="398">
        <f>'Clasif 06'!U46</f>
        <v>37.775335548330773</v>
      </c>
      <c r="AY10" s="398" t="b">
        <f t="shared" si="8"/>
        <v>0</v>
      </c>
      <c r="AZ10" s="58" t="s">
        <v>34</v>
      </c>
      <c r="BA10" s="58">
        <v>49.002500887921755</v>
      </c>
      <c r="BB10" s="58" t="str">
        <f>'Clasif 06'!V46</f>
        <v>Chihuahua</v>
      </c>
      <c r="BC10" s="58">
        <f>'Clasif 06'!W46</f>
        <v>50.375744541412139</v>
      </c>
      <c r="BD10" t="b">
        <f t="shared" si="9"/>
        <v>0</v>
      </c>
      <c r="BE10">
        <v>8</v>
      </c>
    </row>
    <row r="11" spans="1:57" x14ac:dyDescent="0.2">
      <c r="A11" s="399" t="s">
        <v>409</v>
      </c>
      <c r="B11" s="58" t="s">
        <v>35</v>
      </c>
      <c r="C11" s="58">
        <v>56.547280397662227</v>
      </c>
      <c r="D11" s="58" t="str">
        <f>'Clasif 06'!B47</f>
        <v>Baja California Sur</v>
      </c>
      <c r="E11" s="58">
        <f>'Clasif 06'!C47</f>
        <v>72.991193091170587</v>
      </c>
      <c r="F11" s="58" t="b">
        <f t="shared" si="0"/>
        <v>0</v>
      </c>
      <c r="G11" s="398" t="s">
        <v>52</v>
      </c>
      <c r="H11" s="398">
        <v>56.245149554057043</v>
      </c>
      <c r="I11" s="398" t="str">
        <f>'Clasif 06'!D47</f>
        <v>Durango</v>
      </c>
      <c r="J11" s="398">
        <f>'Clasif 06'!E47</f>
        <v>54.335682724527359</v>
      </c>
      <c r="K11" s="58" t="b">
        <f t="shared" si="10"/>
        <v>0</v>
      </c>
      <c r="L11" s="58" t="s">
        <v>55</v>
      </c>
      <c r="M11" s="58">
        <v>59.230772382499744</v>
      </c>
      <c r="N11" s="58" t="str">
        <f>'Clasif 06'!F47</f>
        <v>Sonora</v>
      </c>
      <c r="O11" s="58">
        <f>'Clasif 06'!G47</f>
        <v>63.342264659477117</v>
      </c>
      <c r="P11" s="58">
        <f t="shared" si="1"/>
        <v>1</v>
      </c>
      <c r="Q11" s="398" t="s">
        <v>33</v>
      </c>
      <c r="R11" s="398">
        <v>54.027798086594181</v>
      </c>
      <c r="S11" s="398" t="str">
        <f>'Clasif 06'!H47</f>
        <v>Baja California Sur</v>
      </c>
      <c r="T11" s="398">
        <f>'Clasif 06'!I47</f>
        <v>55.331369161204414</v>
      </c>
      <c r="U11" s="398" t="b">
        <f t="shared" si="2"/>
        <v>0</v>
      </c>
      <c r="V11" s="58" t="s">
        <v>37</v>
      </c>
      <c r="W11" s="58">
        <v>58.006324847708321</v>
      </c>
      <c r="X11" s="58" t="str">
        <f>'Clasif 06'!J47</f>
        <v>Yucatán</v>
      </c>
      <c r="Y11" s="58">
        <f>'Clasif 06'!K47</f>
        <v>56.093209542030479</v>
      </c>
      <c r="Z11" s="58" t="b">
        <f t="shared" si="3"/>
        <v>0</v>
      </c>
      <c r="AA11" s="398" t="s">
        <v>52</v>
      </c>
      <c r="AB11" s="398">
        <v>42.805901292239824</v>
      </c>
      <c r="AC11" s="398" t="str">
        <f>'Clasif 06'!L47</f>
        <v>Sonora</v>
      </c>
      <c r="AD11" s="398">
        <f>'Clasif 06'!M47</f>
        <v>38.402654884357368</v>
      </c>
      <c r="AE11" s="398" t="b">
        <f t="shared" si="4"/>
        <v>0</v>
      </c>
      <c r="AF11" s="58" t="s">
        <v>35</v>
      </c>
      <c r="AG11" s="58">
        <v>31.164211185117161</v>
      </c>
      <c r="AH11" s="58" t="str">
        <f>'Clasif 06'!N47</f>
        <v>Jalisco</v>
      </c>
      <c r="AI11" s="58">
        <f>'Clasif 06'!O47</f>
        <v>47.148448021775906</v>
      </c>
      <c r="AJ11" s="58" t="b">
        <f t="shared" si="5"/>
        <v>0</v>
      </c>
      <c r="AK11" s="398" t="s">
        <v>38</v>
      </c>
      <c r="AL11" s="398">
        <v>52.231913538997546</v>
      </c>
      <c r="AM11" s="398" t="str">
        <f>'Clasif 06'!P47</f>
        <v>Sonora</v>
      </c>
      <c r="AN11" s="398">
        <f>'Clasif 06'!Q47</f>
        <v>47.878378304589653</v>
      </c>
      <c r="AO11" s="398" t="b">
        <f t="shared" si="6"/>
        <v>0</v>
      </c>
      <c r="AP11" s="58" t="s">
        <v>55</v>
      </c>
      <c r="AQ11" s="58">
        <v>42.124767874787509</v>
      </c>
      <c r="AR11" s="58" t="str">
        <f>'Clasif 06'!R47</f>
        <v>Sonora</v>
      </c>
      <c r="AS11" s="58">
        <f>'Clasif 06'!S47</f>
        <v>38.082150655071636</v>
      </c>
      <c r="AT11" s="58">
        <f t="shared" si="7"/>
        <v>1</v>
      </c>
      <c r="AU11" s="398" t="s">
        <v>44</v>
      </c>
      <c r="AV11" s="398">
        <v>34.537738628473996</v>
      </c>
      <c r="AW11" s="398" t="str">
        <f>'Clasif 06'!T47</f>
        <v>Puebla</v>
      </c>
      <c r="AX11" s="398">
        <f>'Clasif 06'!U47</f>
        <v>35.610171941393681</v>
      </c>
      <c r="AY11" s="398" t="b">
        <f t="shared" si="8"/>
        <v>0</v>
      </c>
      <c r="AZ11" s="58" t="s">
        <v>57</v>
      </c>
      <c r="BA11" s="58">
        <v>46.558454379541701</v>
      </c>
      <c r="BB11" s="58" t="str">
        <f>'Clasif 06'!V47</f>
        <v>Quintana Roo</v>
      </c>
      <c r="BC11" s="58">
        <f>'Clasif 06'!W47</f>
        <v>46.381226474626985</v>
      </c>
      <c r="BD11" t="b">
        <f t="shared" si="9"/>
        <v>0</v>
      </c>
      <c r="BE11">
        <v>9</v>
      </c>
    </row>
    <row r="12" spans="1:57" x14ac:dyDescent="0.2">
      <c r="A12" s="399" t="s">
        <v>410</v>
      </c>
      <c r="B12" s="58" t="s">
        <v>57</v>
      </c>
      <c r="C12" s="58">
        <v>56.439523297378472</v>
      </c>
      <c r="D12" s="58" t="str">
        <f>'Clasif 06'!B48</f>
        <v>Chiapas</v>
      </c>
      <c r="E12" s="58">
        <f>'Clasif 06'!C48</f>
        <v>71.621441026993693</v>
      </c>
      <c r="F12" s="58" t="b">
        <f t="shared" si="0"/>
        <v>0</v>
      </c>
      <c r="G12" s="398" t="s">
        <v>40</v>
      </c>
      <c r="H12" s="398">
        <v>56.060914698339928</v>
      </c>
      <c r="I12" s="398" t="str">
        <f>'Clasif 06'!D48</f>
        <v>Nayarit</v>
      </c>
      <c r="J12" s="398">
        <f>'Clasif 06'!E48</f>
        <v>53.823670898864904</v>
      </c>
      <c r="K12" s="58" t="b">
        <f t="shared" si="10"/>
        <v>0</v>
      </c>
      <c r="L12" s="58" t="s">
        <v>38</v>
      </c>
      <c r="M12" s="58">
        <v>58.202456691764247</v>
      </c>
      <c r="N12" s="58" t="str">
        <f>'Clasif 06'!F48</f>
        <v>México</v>
      </c>
      <c r="O12" s="58">
        <f>'Clasif 06'!G48</f>
        <v>61.197312785299978</v>
      </c>
      <c r="P12" s="58" t="b">
        <f t="shared" si="1"/>
        <v>0</v>
      </c>
      <c r="Q12" s="398" t="s">
        <v>328</v>
      </c>
      <c r="R12" s="398">
        <v>53.273395880628435</v>
      </c>
      <c r="S12" s="398" t="str">
        <f>'Clasif 06'!H48</f>
        <v>Baja California</v>
      </c>
      <c r="T12" s="398">
        <f>'Clasif 06'!I48</f>
        <v>55.083229367515585</v>
      </c>
      <c r="U12" s="398" t="b">
        <f t="shared" si="2"/>
        <v>0</v>
      </c>
      <c r="V12" s="58" t="s">
        <v>35</v>
      </c>
      <c r="W12" s="58">
        <v>57.611744711341771</v>
      </c>
      <c r="X12" s="58" t="str">
        <f>'Clasif 06'!J48</f>
        <v>Baja California Sur</v>
      </c>
      <c r="Y12" s="58">
        <f>'Clasif 06'!K48</f>
        <v>54.831927569449469</v>
      </c>
      <c r="Z12" s="58" t="b">
        <f t="shared" si="3"/>
        <v>0</v>
      </c>
      <c r="AA12" s="398" t="s">
        <v>55</v>
      </c>
      <c r="AB12" s="398">
        <v>42.537621239827132</v>
      </c>
      <c r="AC12" s="398" t="str">
        <f>'Clasif 06'!L48</f>
        <v>Aguascalientes</v>
      </c>
      <c r="AD12" s="398">
        <f>'Clasif 06'!M48</f>
        <v>38.02017197172696</v>
      </c>
      <c r="AE12" s="398" t="b">
        <f t="shared" si="4"/>
        <v>0</v>
      </c>
      <c r="AF12" s="58" t="s">
        <v>44</v>
      </c>
      <c r="AG12" s="58">
        <v>30.626267209731022</v>
      </c>
      <c r="AH12" s="58" t="str">
        <f>'Clasif 06'!N48</f>
        <v>Chihuahua</v>
      </c>
      <c r="AI12" s="58">
        <f>'Clasif 06'!O48</f>
        <v>45.94076669089911</v>
      </c>
      <c r="AJ12" s="58" t="b">
        <f t="shared" si="5"/>
        <v>0</v>
      </c>
      <c r="AK12" s="398" t="s">
        <v>33</v>
      </c>
      <c r="AL12" s="398">
        <v>51.628663839925927</v>
      </c>
      <c r="AM12" s="398" t="str">
        <f>'Clasif 06'!P48</f>
        <v>Baja California</v>
      </c>
      <c r="AN12" s="398">
        <f>'Clasif 06'!Q48</f>
        <v>47.00533916157309</v>
      </c>
      <c r="AO12" s="398">
        <f t="shared" si="6"/>
        <v>1</v>
      </c>
      <c r="AP12" s="58" t="s">
        <v>44</v>
      </c>
      <c r="AQ12" s="58">
        <v>29.607004715239572</v>
      </c>
      <c r="AR12" s="58" t="str">
        <f>'Clasif 06'!R48</f>
        <v>Tabasco</v>
      </c>
      <c r="AS12" s="58">
        <f>'Clasif 06'!S48</f>
        <v>29.689512992892336</v>
      </c>
      <c r="AT12" s="58" t="b">
        <f t="shared" si="7"/>
        <v>0</v>
      </c>
      <c r="AU12" s="398" t="s">
        <v>34</v>
      </c>
      <c r="AV12" s="398">
        <v>29.820302137486067</v>
      </c>
      <c r="AW12" s="398" t="str">
        <f>'Clasif 06'!T48</f>
        <v>Aguascalientes</v>
      </c>
      <c r="AX12" s="398">
        <f>'Clasif 06'!U48</f>
        <v>35.37912076812048</v>
      </c>
      <c r="AY12" s="398" t="b">
        <f t="shared" si="8"/>
        <v>0</v>
      </c>
      <c r="AZ12" s="58" t="s">
        <v>55</v>
      </c>
      <c r="BA12" s="58">
        <v>43.17401942326471</v>
      </c>
      <c r="BB12" s="58" t="str">
        <f>'Clasif 06'!V48</f>
        <v>Sonora</v>
      </c>
      <c r="BC12" s="58">
        <f>'Clasif 06'!W48</f>
        <v>46.133419390452843</v>
      </c>
      <c r="BD12" s="407">
        <f t="shared" si="9"/>
        <v>1</v>
      </c>
      <c r="BE12">
        <v>10</v>
      </c>
    </row>
    <row r="13" spans="1:57" x14ac:dyDescent="0.2">
      <c r="A13" s="399" t="s">
        <v>411</v>
      </c>
      <c r="B13" s="58" t="s">
        <v>61</v>
      </c>
      <c r="C13" s="58">
        <v>55.384338618821332</v>
      </c>
      <c r="D13" s="58" t="str">
        <f>'Clasif 06'!B49</f>
        <v>Campeche</v>
      </c>
      <c r="E13" s="58">
        <f>'Clasif 06'!C49</f>
        <v>70.411751031331178</v>
      </c>
      <c r="F13" s="58" t="b">
        <f t="shared" si="0"/>
        <v>0</v>
      </c>
      <c r="G13" s="398" t="s">
        <v>54</v>
      </c>
      <c r="H13" s="398">
        <v>55.691432490737107</v>
      </c>
      <c r="I13" s="398" t="str">
        <f>'Clasif 06'!D49</f>
        <v>Sinaloa</v>
      </c>
      <c r="J13" s="398">
        <f>'Clasif 06'!E49</f>
        <v>52.202910974256071</v>
      </c>
      <c r="K13" s="58">
        <f t="shared" si="10"/>
        <v>1</v>
      </c>
      <c r="L13" s="58" t="s">
        <v>94</v>
      </c>
      <c r="M13" s="58">
        <v>56.436546539201792</v>
      </c>
      <c r="N13" s="58" t="str">
        <f>'Clasif 06'!F49</f>
        <v>Sinaloa</v>
      </c>
      <c r="O13" s="58">
        <f>'Clasif 06'!G49</f>
        <v>60.441851162952766</v>
      </c>
      <c r="P13" s="58" t="b">
        <f t="shared" si="1"/>
        <v>0</v>
      </c>
      <c r="Q13" s="398" t="s">
        <v>127</v>
      </c>
      <c r="R13" s="398">
        <v>52.852408769660144</v>
      </c>
      <c r="S13" s="398" t="str">
        <f>'Clasif 06'!H49</f>
        <v>Yucatán</v>
      </c>
      <c r="T13" s="398">
        <f>'Clasif 06'!I49</f>
        <v>54.412470435337276</v>
      </c>
      <c r="U13" s="398" t="b">
        <f t="shared" si="2"/>
        <v>0</v>
      </c>
      <c r="V13" s="58" t="s">
        <v>127</v>
      </c>
      <c r="W13" s="58">
        <v>54.585000803542179</v>
      </c>
      <c r="X13" s="58" t="str">
        <f>'Clasif 06'!J49</f>
        <v>Zacatecas</v>
      </c>
      <c r="Y13" s="58">
        <f>'Clasif 06'!K49</f>
        <v>53.321906246527178</v>
      </c>
      <c r="Z13" s="58" t="b">
        <f t="shared" si="3"/>
        <v>0</v>
      </c>
      <c r="AA13" s="398" t="s">
        <v>328</v>
      </c>
      <c r="AB13" s="398">
        <v>42.183082010727567</v>
      </c>
      <c r="AC13" s="398" t="str">
        <f>'Clasif 06'!L49</f>
        <v>Colima</v>
      </c>
      <c r="AD13" s="398">
        <f>'Clasif 06'!M49</f>
        <v>36.188949254099079</v>
      </c>
      <c r="AE13" s="398" t="b">
        <f t="shared" si="4"/>
        <v>0</v>
      </c>
      <c r="AF13" s="58" t="s">
        <v>38</v>
      </c>
      <c r="AG13" s="58">
        <v>28.158661784235221</v>
      </c>
      <c r="AH13" s="58" t="str">
        <f>'Clasif 06'!N49</f>
        <v>Sinaloa</v>
      </c>
      <c r="AI13" s="58">
        <f>'Clasif 06'!O49</f>
        <v>45.540651020936785</v>
      </c>
      <c r="AJ13" s="58" t="b">
        <f t="shared" si="5"/>
        <v>0</v>
      </c>
      <c r="AK13" s="398" t="s">
        <v>35</v>
      </c>
      <c r="AL13" s="398">
        <v>49.554784767542863</v>
      </c>
      <c r="AM13" s="398" t="str">
        <f>'Clasif 06'!P49</f>
        <v>Michoacán</v>
      </c>
      <c r="AN13" s="398">
        <f>'Clasif 06'!Q49</f>
        <v>46.074650443605563</v>
      </c>
      <c r="AO13" s="398" t="b">
        <f t="shared" si="6"/>
        <v>0</v>
      </c>
      <c r="AP13" s="58" t="s">
        <v>392</v>
      </c>
      <c r="AQ13" s="58">
        <v>26.607359747537309</v>
      </c>
      <c r="AR13" s="58" t="str">
        <f>'Clasif 06'!R49</f>
        <v>Campeche</v>
      </c>
      <c r="AS13" s="58">
        <f>'Clasif 06'!S49</f>
        <v>28.271082113590005</v>
      </c>
      <c r="AT13" s="58" t="b">
        <f t="shared" si="7"/>
        <v>0</v>
      </c>
      <c r="AU13" s="398" t="s">
        <v>55</v>
      </c>
      <c r="AV13" s="398">
        <v>29.579239357507731</v>
      </c>
      <c r="AW13" s="398" t="str">
        <f>'Clasif 06'!T49</f>
        <v>Tamaulipas</v>
      </c>
      <c r="AX13" s="398">
        <f>'Clasif 06'!U49</f>
        <v>34.52756587987335</v>
      </c>
      <c r="AY13" s="398" t="b">
        <f t="shared" si="8"/>
        <v>0</v>
      </c>
      <c r="AZ13" s="58" t="s">
        <v>52</v>
      </c>
      <c r="BA13" s="58">
        <v>43.077298805367533</v>
      </c>
      <c r="BB13" s="58" t="str">
        <f>'Clasif 06'!V49</f>
        <v>Jalisco</v>
      </c>
      <c r="BC13" s="58">
        <f>'Clasif 06'!W49</f>
        <v>45.557673132619811</v>
      </c>
      <c r="BD13" s="407" t="b">
        <f t="shared" si="9"/>
        <v>0</v>
      </c>
      <c r="BE13">
        <v>11</v>
      </c>
    </row>
    <row r="14" spans="1:57" x14ac:dyDescent="0.2">
      <c r="A14" s="399" t="s">
        <v>412</v>
      </c>
      <c r="B14" s="58" t="s">
        <v>34</v>
      </c>
      <c r="C14" s="58">
        <v>54.068765905124458</v>
      </c>
      <c r="D14" s="58" t="str">
        <f>'Clasif 06'!B50</f>
        <v>Coahuila</v>
      </c>
      <c r="E14" s="58">
        <f>'Clasif 06'!C50</f>
        <v>69.369845686375129</v>
      </c>
      <c r="F14" s="58" t="b">
        <f t="shared" si="0"/>
        <v>0</v>
      </c>
      <c r="G14" s="398" t="s">
        <v>392</v>
      </c>
      <c r="H14" s="398">
        <v>54.344829617774167</v>
      </c>
      <c r="I14" s="398" t="str">
        <f>'Clasif 06'!D50</f>
        <v>Colima</v>
      </c>
      <c r="J14" s="398">
        <f>'Clasif 06'!E50</f>
        <v>51.796821773155401</v>
      </c>
      <c r="K14" s="58" t="b">
        <f t="shared" si="10"/>
        <v>0</v>
      </c>
      <c r="L14" s="58" t="s">
        <v>36</v>
      </c>
      <c r="M14" s="58">
        <v>56.336760752940116</v>
      </c>
      <c r="N14" s="58" t="str">
        <f>'Clasif 06'!F50</f>
        <v>Querétaro</v>
      </c>
      <c r="O14" s="58">
        <f>'Clasif 06'!G50</f>
        <v>60.09266629111854</v>
      </c>
      <c r="P14" s="58" t="b">
        <f t="shared" si="1"/>
        <v>0</v>
      </c>
      <c r="Q14" s="398" t="s">
        <v>36</v>
      </c>
      <c r="R14" s="398">
        <v>52.602331165694288</v>
      </c>
      <c r="S14" s="398" t="str">
        <f>'Clasif 06'!H50</f>
        <v>Sonora</v>
      </c>
      <c r="T14" s="398">
        <f>'Clasif 06'!I50</f>
        <v>54.387264955210142</v>
      </c>
      <c r="U14" s="398" t="b">
        <f t="shared" si="2"/>
        <v>0</v>
      </c>
      <c r="V14" s="58" t="s">
        <v>53</v>
      </c>
      <c r="W14" s="58">
        <v>53.573240277763567</v>
      </c>
      <c r="X14" s="58" t="str">
        <f>'Clasif 06'!J50</f>
        <v>Veracruz</v>
      </c>
      <c r="Y14" s="58">
        <f>'Clasif 06'!K50</f>
        <v>52.121940400950287</v>
      </c>
      <c r="Z14" s="58" t="b">
        <f t="shared" si="3"/>
        <v>0</v>
      </c>
      <c r="AA14" s="398" t="s">
        <v>57</v>
      </c>
      <c r="AB14" s="398">
        <v>41.745643722870689</v>
      </c>
      <c r="AC14" s="398" t="str">
        <f>'Clasif 06'!L50</f>
        <v>Querétaro</v>
      </c>
      <c r="AD14" s="398">
        <f>'Clasif 06'!M50</f>
        <v>35.453421865176594</v>
      </c>
      <c r="AE14" s="398" t="b">
        <f t="shared" si="4"/>
        <v>0</v>
      </c>
      <c r="AF14" s="58" t="s">
        <v>55</v>
      </c>
      <c r="AG14" s="58">
        <v>27.22107419685096</v>
      </c>
      <c r="AH14" s="58" t="str">
        <f>'Clasif 06'!N50</f>
        <v>Colima</v>
      </c>
      <c r="AI14" s="58">
        <f>'Clasif 06'!O50</f>
        <v>44.637383539148651</v>
      </c>
      <c r="AJ14" s="58" t="b">
        <f t="shared" si="5"/>
        <v>0</v>
      </c>
      <c r="AK14" s="398" t="s">
        <v>48</v>
      </c>
      <c r="AL14" s="398">
        <v>49.172891911600807</v>
      </c>
      <c r="AM14" s="398" t="str">
        <f>'Clasif 06'!P50</f>
        <v>Chiapas</v>
      </c>
      <c r="AN14" s="398">
        <f>'Clasif 06'!Q50</f>
        <v>44.476590035855295</v>
      </c>
      <c r="AO14" s="398" t="b">
        <f t="shared" si="6"/>
        <v>0</v>
      </c>
      <c r="AP14" s="58" t="s">
        <v>47</v>
      </c>
      <c r="AQ14" s="58">
        <v>26.192813216172098</v>
      </c>
      <c r="AR14" s="58" t="str">
        <f>'Clasif 06'!R50</f>
        <v>Aguascalientes</v>
      </c>
      <c r="AS14" s="58">
        <f>'Clasif 06'!S50</f>
        <v>25.613558569686958</v>
      </c>
      <c r="AT14" s="58" t="b">
        <f t="shared" si="7"/>
        <v>0</v>
      </c>
      <c r="AU14" s="398" t="s">
        <v>47</v>
      </c>
      <c r="AV14" s="398">
        <v>27.073586051070901</v>
      </c>
      <c r="AW14" s="398" t="str">
        <f>'Clasif 06'!T50</f>
        <v>Sonora</v>
      </c>
      <c r="AX14" s="398">
        <f>'Clasif 06'!U50</f>
        <v>31.994066630640521</v>
      </c>
      <c r="AY14" s="398" t="b">
        <f t="shared" si="8"/>
        <v>0</v>
      </c>
      <c r="AZ14" s="58" t="s">
        <v>36</v>
      </c>
      <c r="BA14" s="58">
        <v>42.337026371749296</v>
      </c>
      <c r="BB14" s="58" t="str">
        <f>'Clasif 06'!V50</f>
        <v>Tamaulipas</v>
      </c>
      <c r="BC14" s="58">
        <f>'Clasif 06'!W50</f>
        <v>45.391783132992344</v>
      </c>
      <c r="BD14" t="b">
        <f t="shared" si="9"/>
        <v>0</v>
      </c>
      <c r="BE14">
        <v>12</v>
      </c>
    </row>
    <row r="15" spans="1:57" x14ac:dyDescent="0.2">
      <c r="A15" s="399" t="s">
        <v>413</v>
      </c>
      <c r="B15" s="58" t="s">
        <v>37</v>
      </c>
      <c r="C15" s="58">
        <v>53.821243934239021</v>
      </c>
      <c r="D15" s="58" t="str">
        <f>'Clasif 06'!B51</f>
        <v>Hidalgo</v>
      </c>
      <c r="E15" s="58">
        <f>'Clasif 06'!C51</f>
        <v>68.611879799749474</v>
      </c>
      <c r="F15" s="58" t="b">
        <f t="shared" si="0"/>
        <v>0</v>
      </c>
      <c r="G15" s="398" t="s">
        <v>39</v>
      </c>
      <c r="H15" s="398">
        <v>52.913520551739254</v>
      </c>
      <c r="I15" s="398" t="str">
        <f>'Clasif 06'!D51</f>
        <v>Querétaro</v>
      </c>
      <c r="J15" s="398">
        <f>'Clasif 06'!E51</f>
        <v>51.386670767819027</v>
      </c>
      <c r="K15" s="58" t="b">
        <f t="shared" si="10"/>
        <v>0</v>
      </c>
      <c r="L15" s="58" t="s">
        <v>392</v>
      </c>
      <c r="M15" s="58">
        <v>55.619537023335397</v>
      </c>
      <c r="N15" s="58" t="str">
        <f>'Clasif 06'!F51</f>
        <v>Chihuahua</v>
      </c>
      <c r="O15" s="58">
        <f>'Clasif 06'!G51</f>
        <v>60.058190832565593</v>
      </c>
      <c r="P15" s="58" t="b">
        <f t="shared" si="1"/>
        <v>0</v>
      </c>
      <c r="Q15" s="398" t="s">
        <v>43</v>
      </c>
      <c r="R15" s="398">
        <v>52.221194631532015</v>
      </c>
      <c r="S15" s="398" t="str">
        <f>'Clasif 06'!H51</f>
        <v>Tabasco</v>
      </c>
      <c r="T15" s="398">
        <f>'Clasif 06'!I51</f>
        <v>53.840784662019416</v>
      </c>
      <c r="U15" s="398" t="b">
        <f t="shared" si="2"/>
        <v>0</v>
      </c>
      <c r="V15" s="58" t="s">
        <v>329</v>
      </c>
      <c r="W15" s="58">
        <v>52.955306252022545</v>
      </c>
      <c r="X15" s="58" t="str">
        <f>'Clasif 06'!J51</f>
        <v>Baja California</v>
      </c>
      <c r="Y15" s="58">
        <f>'Clasif 06'!K51</f>
        <v>50.503057444311985</v>
      </c>
      <c r="Z15" s="58" t="b">
        <f t="shared" si="3"/>
        <v>0</v>
      </c>
      <c r="AA15" s="398" t="s">
        <v>127</v>
      </c>
      <c r="AB15" s="398">
        <v>40.684889755701391</v>
      </c>
      <c r="AC15" s="398" t="str">
        <f>'Clasif 06'!L51</f>
        <v>Durango</v>
      </c>
      <c r="AD15" s="398">
        <f>'Clasif 06'!M51</f>
        <v>33.968932881708639</v>
      </c>
      <c r="AE15" s="398" t="b">
        <f t="shared" si="4"/>
        <v>0</v>
      </c>
      <c r="AF15" s="58" t="s">
        <v>47</v>
      </c>
      <c r="AG15" s="58">
        <v>26.590505293171859</v>
      </c>
      <c r="AH15" s="58" t="str">
        <f>'Clasif 06'!N51</f>
        <v>Querétaro</v>
      </c>
      <c r="AI15" s="58">
        <f>'Clasif 06'!O51</f>
        <v>43.316139840909734</v>
      </c>
      <c r="AJ15" s="58" t="b">
        <f t="shared" si="5"/>
        <v>0</v>
      </c>
      <c r="AK15" s="398" t="s">
        <v>34</v>
      </c>
      <c r="AL15" s="398">
        <v>49.049730506510166</v>
      </c>
      <c r="AM15" s="398" t="str">
        <f>'Clasif 06'!P51</f>
        <v>Coahuila</v>
      </c>
      <c r="AN15" s="398">
        <f>'Clasif 06'!Q51</f>
        <v>42.345540915412009</v>
      </c>
      <c r="AO15" s="398" t="b">
        <f t="shared" si="6"/>
        <v>0</v>
      </c>
      <c r="AP15" s="58" t="s">
        <v>32</v>
      </c>
      <c r="AQ15" s="58">
        <v>25.863428419403643</v>
      </c>
      <c r="AR15" s="58" t="str">
        <f>'Clasif 06'!R51</f>
        <v>Colima</v>
      </c>
      <c r="AS15" s="58">
        <f>'Clasif 06'!S51</f>
        <v>25.519045427126116</v>
      </c>
      <c r="AT15" s="58" t="b">
        <f t="shared" si="7"/>
        <v>0</v>
      </c>
      <c r="AU15" s="398" t="s">
        <v>32</v>
      </c>
      <c r="AV15" s="398">
        <v>26.384650414952279</v>
      </c>
      <c r="AW15" s="398" t="str">
        <f>'Clasif 06'!T51</f>
        <v>Morelos</v>
      </c>
      <c r="AX15" s="398">
        <f>'Clasif 06'!U51</f>
        <v>31.316409828127235</v>
      </c>
      <c r="AY15" s="398" t="b">
        <f t="shared" si="8"/>
        <v>0</v>
      </c>
      <c r="AZ15" s="58" t="s">
        <v>48</v>
      </c>
      <c r="BA15" s="58">
        <v>41.067736887209875</v>
      </c>
      <c r="BB15" s="58" t="str">
        <f>'Clasif 06'!V51</f>
        <v>Colima</v>
      </c>
      <c r="BC15" s="58">
        <f>'Clasif 06'!W51</f>
        <v>44.908163108573945</v>
      </c>
      <c r="BD15" t="b">
        <f t="shared" si="9"/>
        <v>0</v>
      </c>
      <c r="BE15">
        <v>13</v>
      </c>
    </row>
    <row r="16" spans="1:57" x14ac:dyDescent="0.2">
      <c r="A16" s="399" t="s">
        <v>414</v>
      </c>
      <c r="B16" s="58" t="s">
        <v>33</v>
      </c>
      <c r="C16" s="58">
        <v>52.584755910947358</v>
      </c>
      <c r="D16" s="58" t="str">
        <f>'Clasif 06'!B52</f>
        <v>Veracruz</v>
      </c>
      <c r="E16" s="58">
        <f>'Clasif 06'!C52</f>
        <v>65.150131195200501</v>
      </c>
      <c r="F16" s="58" t="b">
        <f t="shared" si="0"/>
        <v>0</v>
      </c>
      <c r="G16" s="398" t="s">
        <v>48</v>
      </c>
      <c r="H16" s="398">
        <v>50.81457390486154</v>
      </c>
      <c r="I16" s="398" t="str">
        <f>'Clasif 06'!D52</f>
        <v>Puebla</v>
      </c>
      <c r="J16" s="398">
        <f>'Clasif 06'!E52</f>
        <v>49.688098395394384</v>
      </c>
      <c r="K16" s="58" t="b">
        <f t="shared" si="10"/>
        <v>0</v>
      </c>
      <c r="L16" s="58" t="s">
        <v>327</v>
      </c>
      <c r="M16" s="58">
        <v>54.492585315263909</v>
      </c>
      <c r="N16" s="58" t="str">
        <f>'Clasif 06'!F52</f>
        <v>Jalisco</v>
      </c>
      <c r="O16" s="58">
        <f>'Clasif 06'!G52</f>
        <v>58.932818427985254</v>
      </c>
      <c r="P16" s="58" t="b">
        <f t="shared" si="1"/>
        <v>0</v>
      </c>
      <c r="Q16" s="398" t="s">
        <v>56</v>
      </c>
      <c r="R16" s="398">
        <v>49.586207808231187</v>
      </c>
      <c r="S16" s="398" t="str">
        <f>'Clasif 06'!H52</f>
        <v>Veracruz</v>
      </c>
      <c r="T16" s="398">
        <f>'Clasif 06'!I52</f>
        <v>53.362091226183871</v>
      </c>
      <c r="U16" s="398" t="b">
        <f t="shared" si="2"/>
        <v>0</v>
      </c>
      <c r="V16" s="58" t="s">
        <v>33</v>
      </c>
      <c r="W16" s="58">
        <v>52.767316889838</v>
      </c>
      <c r="X16" s="58" t="str">
        <f>'Clasif 06'!J52</f>
        <v>Distrito Federal</v>
      </c>
      <c r="Y16" s="58">
        <f>'Clasif 06'!K52</f>
        <v>50.463177217429902</v>
      </c>
      <c r="Z16" s="58" t="b">
        <f t="shared" si="3"/>
        <v>0</v>
      </c>
      <c r="AA16" s="398" t="s">
        <v>54</v>
      </c>
      <c r="AB16" s="398">
        <v>40.488510199977831</v>
      </c>
      <c r="AC16" s="398" t="str">
        <f>'Clasif 06'!L52</f>
        <v>Sinaloa</v>
      </c>
      <c r="AD16" s="398">
        <f>'Clasif 06'!M52</f>
        <v>31.865392997725174</v>
      </c>
      <c r="AE16" s="398">
        <f t="shared" si="4"/>
        <v>1</v>
      </c>
      <c r="AF16" s="58" t="s">
        <v>54</v>
      </c>
      <c r="AG16" s="58">
        <v>26.338859415109205</v>
      </c>
      <c r="AH16" s="58" t="str">
        <f>'Clasif 06'!N52</f>
        <v>Yucatán</v>
      </c>
      <c r="AI16" s="58">
        <f>'Clasif 06'!O52</f>
        <v>41.472387461568083</v>
      </c>
      <c r="AJ16" s="58" t="b">
        <f t="shared" si="5"/>
        <v>0</v>
      </c>
      <c r="AK16" s="398" t="s">
        <v>329</v>
      </c>
      <c r="AL16" s="398">
        <v>47.902665621099949</v>
      </c>
      <c r="AM16" s="398" t="str">
        <f>'Clasif 06'!P52</f>
        <v>Veracruz</v>
      </c>
      <c r="AN16" s="398">
        <f>'Clasif 06'!Q52</f>
        <v>41.672986000903208</v>
      </c>
      <c r="AO16" s="398" t="b">
        <f t="shared" si="6"/>
        <v>0</v>
      </c>
      <c r="AP16" s="58" t="s">
        <v>94</v>
      </c>
      <c r="AQ16" s="58">
        <v>25.691129469423352</v>
      </c>
      <c r="AR16" s="58" t="str">
        <f>'Clasif 06'!R52</f>
        <v>Morelos</v>
      </c>
      <c r="AS16" s="58">
        <f>'Clasif 06'!S52</f>
        <v>24.305030477211908</v>
      </c>
      <c r="AT16" s="58" t="b">
        <f t="shared" si="7"/>
        <v>0</v>
      </c>
      <c r="AU16" s="398" t="s">
        <v>53</v>
      </c>
      <c r="AV16" s="398">
        <v>23.673342746529055</v>
      </c>
      <c r="AW16" s="398" t="str">
        <f>'Clasif 06'!T52</f>
        <v>San Luis Potosí</v>
      </c>
      <c r="AX16" s="398">
        <f>'Clasif 06'!U52</f>
        <v>31.122185667054875</v>
      </c>
      <c r="AY16" s="398">
        <f t="shared" si="8"/>
        <v>1</v>
      </c>
      <c r="AZ16" s="58" t="s">
        <v>44</v>
      </c>
      <c r="BA16" s="58">
        <v>40.849681016066668</v>
      </c>
      <c r="BB16" s="58" t="str">
        <f>'Clasif 06'!V52</f>
        <v>Campeche</v>
      </c>
      <c r="BC16" s="58">
        <f>'Clasif 06'!W52</f>
        <v>44.833271186188554</v>
      </c>
      <c r="BD16" t="b">
        <f t="shared" si="9"/>
        <v>0</v>
      </c>
      <c r="BE16">
        <v>14</v>
      </c>
    </row>
    <row r="17" spans="1:57" x14ac:dyDescent="0.2">
      <c r="A17" s="399" t="s">
        <v>415</v>
      </c>
      <c r="B17" s="58" t="s">
        <v>55</v>
      </c>
      <c r="C17" s="58">
        <v>51.768746070850725</v>
      </c>
      <c r="D17" s="58" t="str">
        <f>'Clasif 06'!B53</f>
        <v>Yucatán</v>
      </c>
      <c r="E17" s="58">
        <f>'Clasif 06'!C53</f>
        <v>64.151890940335932</v>
      </c>
      <c r="F17" s="58" t="b">
        <f t="shared" si="0"/>
        <v>0</v>
      </c>
      <c r="G17" s="398" t="s">
        <v>41</v>
      </c>
      <c r="H17" s="398">
        <v>49.949729578655202</v>
      </c>
      <c r="I17" s="398" t="str">
        <f>'Clasif 06'!D53</f>
        <v>Jalisco</v>
      </c>
      <c r="J17" s="398">
        <f>'Clasif 06'!E53</f>
        <v>48.939142515052104</v>
      </c>
      <c r="K17" s="58" t="b">
        <f t="shared" si="10"/>
        <v>0</v>
      </c>
      <c r="L17" s="58" t="s">
        <v>54</v>
      </c>
      <c r="M17" s="58">
        <v>53.845290297645064</v>
      </c>
      <c r="N17" s="58" t="str">
        <f>'Clasif 06'!F53</f>
        <v>Colima</v>
      </c>
      <c r="O17" s="58">
        <f>'Clasif 06'!G53</f>
        <v>58.803045278099077</v>
      </c>
      <c r="P17" s="58" t="b">
        <f t="shared" si="1"/>
        <v>0</v>
      </c>
      <c r="Q17" s="398" t="s">
        <v>59</v>
      </c>
      <c r="R17" s="398">
        <v>49.458021568158721</v>
      </c>
      <c r="S17" s="398" t="str">
        <f>'Clasif 06'!H53</f>
        <v>Coahuila</v>
      </c>
      <c r="T17" s="398">
        <f>'Clasif 06'!I53</f>
        <v>53.32564768435747</v>
      </c>
      <c r="U17" s="398" t="b">
        <f t="shared" si="2"/>
        <v>0</v>
      </c>
      <c r="V17" s="58" t="s">
        <v>61</v>
      </c>
      <c r="W17" s="58">
        <v>52.217075428573359</v>
      </c>
      <c r="X17" s="58" t="str">
        <f>'Clasif 06'!J53</f>
        <v>Guerrero</v>
      </c>
      <c r="Y17" s="58">
        <f>'Clasif 06'!K53</f>
        <v>48.723646378829322</v>
      </c>
      <c r="Z17" s="58" t="b">
        <f t="shared" si="3"/>
        <v>0</v>
      </c>
      <c r="AA17" s="398" t="s">
        <v>47</v>
      </c>
      <c r="AB17" s="398">
        <v>40.129843831642575</v>
      </c>
      <c r="AC17" s="398" t="str">
        <f>'Clasif 06'!L53</f>
        <v>Zacatecas</v>
      </c>
      <c r="AD17" s="398">
        <f>'Clasif 06'!M53</f>
        <v>30.866340705191718</v>
      </c>
      <c r="AE17" s="398" t="b">
        <f t="shared" si="4"/>
        <v>0</v>
      </c>
      <c r="AF17" s="58" t="s">
        <v>392</v>
      </c>
      <c r="AG17" s="58">
        <v>24.553038868156953</v>
      </c>
      <c r="AH17" s="58" t="str">
        <f>'Clasif 06'!N53</f>
        <v>Sonora</v>
      </c>
      <c r="AI17" s="58">
        <f>'Clasif 06'!O53</f>
        <v>40.709383366452215</v>
      </c>
      <c r="AJ17" s="58" t="b">
        <f t="shared" si="5"/>
        <v>0</v>
      </c>
      <c r="AK17" s="398" t="s">
        <v>94</v>
      </c>
      <c r="AL17" s="398">
        <v>47.541540484668928</v>
      </c>
      <c r="AM17" s="398" t="str">
        <f>'Clasif 06'!P53</f>
        <v>Jalisco</v>
      </c>
      <c r="AN17" s="398">
        <f>'Clasif 06'!Q53</f>
        <v>41.43549836406698</v>
      </c>
      <c r="AO17" s="398" t="b">
        <f t="shared" si="6"/>
        <v>0</v>
      </c>
      <c r="AP17" s="58" t="s">
        <v>48</v>
      </c>
      <c r="AQ17" s="58">
        <v>24.687811898090235</v>
      </c>
      <c r="AR17" s="58" t="str">
        <f>'Clasif 06'!R53</f>
        <v>Jalisco</v>
      </c>
      <c r="AS17" s="58">
        <f>'Clasif 06'!S53</f>
        <v>22.503761308870402</v>
      </c>
      <c r="AT17" s="58" t="b">
        <f t="shared" si="7"/>
        <v>0</v>
      </c>
      <c r="AU17" s="398" t="s">
        <v>328</v>
      </c>
      <c r="AV17" s="398">
        <v>23.077175776701054</v>
      </c>
      <c r="AW17" s="398" t="str">
        <f>'Clasif 06'!T53</f>
        <v>Baja California Sur</v>
      </c>
      <c r="AX17" s="398">
        <f>'Clasif 06'!U53</f>
        <v>30.274649444775307</v>
      </c>
      <c r="AY17" s="398" t="b">
        <f t="shared" si="8"/>
        <v>0</v>
      </c>
      <c r="AZ17" s="58" t="s">
        <v>54</v>
      </c>
      <c r="BA17" s="58">
        <v>39.431704347323119</v>
      </c>
      <c r="BB17" s="58" t="str">
        <f>'Clasif 06'!V53</f>
        <v>San Luis Potosí</v>
      </c>
      <c r="BC17" s="58">
        <f>'Clasif 06'!W53</f>
        <v>42.530302187454907</v>
      </c>
      <c r="BD17" s="407" t="b">
        <f t="shared" si="9"/>
        <v>0</v>
      </c>
      <c r="BE17">
        <v>15</v>
      </c>
    </row>
    <row r="18" spans="1:57" x14ac:dyDescent="0.2">
      <c r="A18" s="399" t="s">
        <v>416</v>
      </c>
      <c r="B18" s="58" t="s">
        <v>53</v>
      </c>
      <c r="C18" s="58">
        <v>51.33084022724568</v>
      </c>
      <c r="D18" s="58" t="str">
        <f>'Clasif 06'!B54</f>
        <v>Sonora</v>
      </c>
      <c r="E18" s="58">
        <f>'Clasif 06'!C54</f>
        <v>63.840423597241738</v>
      </c>
      <c r="F18" s="58" t="b">
        <f t="shared" si="0"/>
        <v>0</v>
      </c>
      <c r="G18" s="398" t="s">
        <v>53</v>
      </c>
      <c r="H18" s="398">
        <v>49.270238841191272</v>
      </c>
      <c r="I18" s="398" t="str">
        <f>'Clasif 06'!D54</f>
        <v>Chihuahua</v>
      </c>
      <c r="J18" s="398">
        <f>'Clasif 06'!E54</f>
        <v>48.156812326655306</v>
      </c>
      <c r="K18" s="58" t="b">
        <f t="shared" si="10"/>
        <v>0</v>
      </c>
      <c r="L18" s="58" t="s">
        <v>44</v>
      </c>
      <c r="M18" s="58">
        <v>53.215973555116229</v>
      </c>
      <c r="N18" s="58" t="str">
        <f>'Clasif 06'!F54</f>
        <v>Campeche</v>
      </c>
      <c r="O18" s="58">
        <f>'Clasif 06'!G54</f>
        <v>54.177081783827738</v>
      </c>
      <c r="P18" s="58" t="b">
        <f t="shared" si="1"/>
        <v>0</v>
      </c>
      <c r="Q18" s="398" t="s">
        <v>44</v>
      </c>
      <c r="R18" s="398">
        <v>48.743266217541823</v>
      </c>
      <c r="S18" s="398" t="str">
        <f>'Clasif 06'!H54</f>
        <v>Jalisco</v>
      </c>
      <c r="T18" s="398">
        <f>'Clasif 06'!I54</f>
        <v>52.842324808589133</v>
      </c>
      <c r="U18" s="398">
        <f t="shared" si="2"/>
        <v>1</v>
      </c>
      <c r="V18" s="58" t="s">
        <v>42</v>
      </c>
      <c r="W18" s="58">
        <v>51.143875786607893</v>
      </c>
      <c r="X18" s="58" t="str">
        <f>'Clasif 06'!J54</f>
        <v>Chihuahua</v>
      </c>
      <c r="Y18" s="58">
        <f>'Clasif 06'!K54</f>
        <v>44.688199243977316</v>
      </c>
      <c r="Z18" s="58" t="b">
        <f t="shared" si="3"/>
        <v>0</v>
      </c>
      <c r="AA18" s="398" t="s">
        <v>53</v>
      </c>
      <c r="AB18" s="398">
        <v>39.688884984939456</v>
      </c>
      <c r="AC18" s="398" t="str">
        <f>'Clasif 06'!L54</f>
        <v>Jalisco</v>
      </c>
      <c r="AD18" s="398">
        <f>'Clasif 06'!M54</f>
        <v>30.395606866565931</v>
      </c>
      <c r="AE18" s="398" t="b">
        <f t="shared" si="4"/>
        <v>0</v>
      </c>
      <c r="AF18" s="58" t="s">
        <v>327</v>
      </c>
      <c r="AG18" s="58">
        <v>22.304175442414063</v>
      </c>
      <c r="AH18" s="58" t="str">
        <f>'Clasif 06'!N54</f>
        <v>Guanajuato</v>
      </c>
      <c r="AI18" s="58">
        <f>'Clasif 06'!O54</f>
        <v>39.951566612189751</v>
      </c>
      <c r="AJ18" s="58" t="b">
        <f t="shared" si="5"/>
        <v>0</v>
      </c>
      <c r="AK18" s="398" t="s">
        <v>41</v>
      </c>
      <c r="AL18" s="398">
        <v>45.685803878019087</v>
      </c>
      <c r="AM18" s="398" t="str">
        <f>'Clasif 06'!P54</f>
        <v>Guanajuato</v>
      </c>
      <c r="AN18" s="398">
        <f>'Clasif 06'!Q54</f>
        <v>41.295388192676526</v>
      </c>
      <c r="AO18" s="398">
        <f t="shared" si="6"/>
        <v>1</v>
      </c>
      <c r="AP18" s="58" t="s">
        <v>36</v>
      </c>
      <c r="AQ18" s="58">
        <v>23.331638560991514</v>
      </c>
      <c r="AR18" s="58" t="str">
        <f>'Clasif 06'!R54</f>
        <v>México</v>
      </c>
      <c r="AS18" s="58">
        <f>'Clasif 06'!S54</f>
        <v>21.489496690715672</v>
      </c>
      <c r="AT18" s="58" t="b">
        <f t="shared" si="7"/>
        <v>0</v>
      </c>
      <c r="AU18" s="398" t="s">
        <v>327</v>
      </c>
      <c r="AV18" s="398">
        <v>20.849383603176683</v>
      </c>
      <c r="AW18" s="398" t="str">
        <f>'Clasif 06'!T54</f>
        <v>México</v>
      </c>
      <c r="AX18" s="398">
        <f>'Clasif 06'!U54</f>
        <v>27.919742912987008</v>
      </c>
      <c r="AY18" s="398">
        <f t="shared" si="8"/>
        <v>1</v>
      </c>
      <c r="AZ18" s="58" t="s">
        <v>41</v>
      </c>
      <c r="BA18" s="58">
        <v>39.239062813755901</v>
      </c>
      <c r="BB18" s="58" t="str">
        <f>'Clasif 06'!V54</f>
        <v>Nayarit</v>
      </c>
      <c r="BC18" s="58">
        <f>'Clasif 06'!W54</f>
        <v>41.850686663972532</v>
      </c>
      <c r="BD18" t="b">
        <f t="shared" si="9"/>
        <v>0</v>
      </c>
      <c r="BE18">
        <v>16</v>
      </c>
    </row>
    <row r="19" spans="1:57" x14ac:dyDescent="0.2">
      <c r="A19" s="399" t="s">
        <v>417</v>
      </c>
      <c r="B19" s="58" t="s">
        <v>40</v>
      </c>
      <c r="C19" s="58">
        <v>50.43158033915558</v>
      </c>
      <c r="D19" s="58" t="str">
        <f>'Clasif 06'!B55</f>
        <v>Durango</v>
      </c>
      <c r="E19" s="58">
        <f>'Clasif 06'!C55</f>
        <v>63.729991624449944</v>
      </c>
      <c r="F19" s="58">
        <f t="shared" si="0"/>
        <v>1</v>
      </c>
      <c r="G19" s="398" t="s">
        <v>50</v>
      </c>
      <c r="H19" s="398">
        <v>48.221749123305017</v>
      </c>
      <c r="I19" s="398" t="str">
        <f>'Clasif 06'!D55</f>
        <v>San Luis Potosí</v>
      </c>
      <c r="J19" s="398">
        <f>'Clasif 06'!E55</f>
        <v>47.187387471753112</v>
      </c>
      <c r="K19" s="58" t="b">
        <f t="shared" si="10"/>
        <v>0</v>
      </c>
      <c r="L19" s="58" t="s">
        <v>48</v>
      </c>
      <c r="M19" s="58">
        <v>51.117453838808494</v>
      </c>
      <c r="N19" s="58" t="str">
        <f>'Clasif 06'!F55</f>
        <v>Durango</v>
      </c>
      <c r="O19" s="58">
        <f>'Clasif 06'!G55</f>
        <v>53.939034279318257</v>
      </c>
      <c r="P19" s="58" t="b">
        <f t="shared" si="1"/>
        <v>0</v>
      </c>
      <c r="Q19" s="398" t="s">
        <v>35</v>
      </c>
      <c r="R19" s="398">
        <v>48.463313638635242</v>
      </c>
      <c r="S19" s="398" t="str">
        <f>'Clasif 06'!H55</f>
        <v>Hidalgo</v>
      </c>
      <c r="T19" s="398">
        <f>'Clasif 06'!I55</f>
        <v>52.465787979257534</v>
      </c>
      <c r="U19" s="398" t="b">
        <f t="shared" si="2"/>
        <v>0</v>
      </c>
      <c r="V19" s="58" t="s">
        <v>34</v>
      </c>
      <c r="W19" s="58">
        <v>49.390804303602621</v>
      </c>
      <c r="X19" s="58" t="str">
        <f>'Clasif 06'!J55</f>
        <v>Nuevo León</v>
      </c>
      <c r="Y19" s="58">
        <f>'Clasif 06'!K55</f>
        <v>44.19552842010404</v>
      </c>
      <c r="Z19" s="58" t="b">
        <f t="shared" si="3"/>
        <v>0</v>
      </c>
      <c r="AA19" s="398" t="s">
        <v>41</v>
      </c>
      <c r="AB19" s="398">
        <v>39.381380170716348</v>
      </c>
      <c r="AC19" s="398" t="str">
        <f>'Clasif 06'!L55</f>
        <v>Nayarit</v>
      </c>
      <c r="AD19" s="398">
        <f>'Clasif 06'!M55</f>
        <v>30.096952951880759</v>
      </c>
      <c r="AE19" s="398" t="b">
        <f t="shared" si="4"/>
        <v>0</v>
      </c>
      <c r="AF19" s="58" t="s">
        <v>41</v>
      </c>
      <c r="AG19" s="58">
        <v>21.311211530811097</v>
      </c>
      <c r="AH19" s="58" t="str">
        <f>'Clasif 06'!N55</f>
        <v>Morelos</v>
      </c>
      <c r="AI19" s="58">
        <f>'Clasif 06'!O55</f>
        <v>39.666349715782765</v>
      </c>
      <c r="AJ19" s="58" t="b">
        <f t="shared" si="5"/>
        <v>0</v>
      </c>
      <c r="AK19" s="398" t="s">
        <v>53</v>
      </c>
      <c r="AL19" s="398">
        <v>44.020189998193096</v>
      </c>
      <c r="AM19" s="398" t="str">
        <f>'Clasif 06'!P55</f>
        <v>Nayarit</v>
      </c>
      <c r="AN19" s="398">
        <f>'Clasif 06'!Q55</f>
        <v>40.452150087994859</v>
      </c>
      <c r="AO19" s="398" t="b">
        <f t="shared" si="6"/>
        <v>0</v>
      </c>
      <c r="AP19" s="58" t="s">
        <v>56</v>
      </c>
      <c r="AQ19" s="58">
        <v>23.020474044747345</v>
      </c>
      <c r="AR19" s="58" t="str">
        <f>'Clasif 06'!R55</f>
        <v>Querétaro</v>
      </c>
      <c r="AS19" s="58">
        <f>'Clasif 06'!S55</f>
        <v>20.897492265330932</v>
      </c>
      <c r="AT19" s="58" t="b">
        <f t="shared" si="7"/>
        <v>0</v>
      </c>
      <c r="AU19" s="398" t="s">
        <v>40</v>
      </c>
      <c r="AV19" s="398">
        <v>19.968491737040576</v>
      </c>
      <c r="AW19" s="398" t="str">
        <f>'Clasif 06'!T55</f>
        <v>Tlaxcala</v>
      </c>
      <c r="AX19" s="398">
        <f>'Clasif 06'!U55</f>
        <v>27.903750709410719</v>
      </c>
      <c r="AY19" s="398" t="b">
        <f t="shared" si="8"/>
        <v>0</v>
      </c>
      <c r="AZ19" s="58" t="s">
        <v>94</v>
      </c>
      <c r="BA19" s="58">
        <v>38.241951679654264</v>
      </c>
      <c r="BB19" s="58" t="str">
        <f>'Clasif 06'!V55</f>
        <v>Morelos</v>
      </c>
      <c r="BC19" s="58">
        <f>'Clasif 06'!W55</f>
        <v>41.736750401255236</v>
      </c>
      <c r="BD19" s="407" t="b">
        <f t="shared" si="9"/>
        <v>0</v>
      </c>
      <c r="BE19">
        <v>17</v>
      </c>
    </row>
    <row r="20" spans="1:57" x14ac:dyDescent="0.2">
      <c r="A20" s="399" t="s">
        <v>418</v>
      </c>
      <c r="B20" s="58" t="s">
        <v>42</v>
      </c>
      <c r="C20" s="58">
        <v>49.504480975190539</v>
      </c>
      <c r="D20" s="58" t="str">
        <f>'Clasif 06'!B56</f>
        <v>Tlaxcala</v>
      </c>
      <c r="E20" s="58">
        <f>'Clasif 06'!C56</f>
        <v>61.867317723551189</v>
      </c>
      <c r="F20" s="58" t="b">
        <f t="shared" si="0"/>
        <v>0</v>
      </c>
      <c r="G20" s="398" t="s">
        <v>55</v>
      </c>
      <c r="H20" s="398">
        <v>47.771920047331626</v>
      </c>
      <c r="I20" s="398" t="str">
        <f>'Clasif 06'!D56</f>
        <v>Guerrero</v>
      </c>
      <c r="J20" s="398">
        <f>'Clasif 06'!E56</f>
        <v>46.521157364901342</v>
      </c>
      <c r="K20" s="58" t="b">
        <f t="shared" si="10"/>
        <v>0</v>
      </c>
      <c r="L20" s="58" t="s">
        <v>40</v>
      </c>
      <c r="M20" s="58">
        <v>49.380056858316692</v>
      </c>
      <c r="N20" s="58" t="str">
        <f>'Clasif 06'!F56</f>
        <v>Nayarit</v>
      </c>
      <c r="O20" s="58">
        <f>'Clasif 06'!G56</f>
        <v>53.198932643501038</v>
      </c>
      <c r="P20" s="58" t="b">
        <f t="shared" si="1"/>
        <v>0</v>
      </c>
      <c r="Q20" s="398" t="s">
        <v>57</v>
      </c>
      <c r="R20" s="398">
        <v>46.273357825745379</v>
      </c>
      <c r="S20" s="398" t="str">
        <f>'Clasif 06'!H56</f>
        <v>Tamaulipas</v>
      </c>
      <c r="T20" s="398">
        <f>'Clasif 06'!I56</f>
        <v>47.840640587193029</v>
      </c>
      <c r="U20" s="398">
        <f t="shared" si="2"/>
        <v>1</v>
      </c>
      <c r="V20" s="58" t="s">
        <v>47</v>
      </c>
      <c r="W20" s="58">
        <v>44.893406579471169</v>
      </c>
      <c r="X20" s="58" t="str">
        <f>'Clasif 06'!J56</f>
        <v>Aguascalientes</v>
      </c>
      <c r="Y20" s="58">
        <f>'Clasif 06'!K56</f>
        <v>42.361639659201828</v>
      </c>
      <c r="Z20" s="58" t="b">
        <f t="shared" si="3"/>
        <v>0</v>
      </c>
      <c r="AA20" s="398" t="s">
        <v>61</v>
      </c>
      <c r="AB20" s="398">
        <v>39.136303499379707</v>
      </c>
      <c r="AC20" s="398" t="str">
        <f>'Clasif 06'!L56</f>
        <v>Quintana Roo</v>
      </c>
      <c r="AD20" s="398">
        <f>'Clasif 06'!M56</f>
        <v>30.015928633324091</v>
      </c>
      <c r="AE20" s="398" t="b">
        <f t="shared" si="4"/>
        <v>0</v>
      </c>
      <c r="AF20" s="58" t="s">
        <v>59</v>
      </c>
      <c r="AG20" s="58">
        <v>20.650849481810301</v>
      </c>
      <c r="AH20" s="58" t="str">
        <f>'Clasif 06'!N56</f>
        <v>México</v>
      </c>
      <c r="AI20" s="58">
        <f>'Clasif 06'!O56</f>
        <v>39.601418609248903</v>
      </c>
      <c r="AJ20" s="58" t="b">
        <f t="shared" si="5"/>
        <v>0</v>
      </c>
      <c r="AK20" s="398" t="s">
        <v>36</v>
      </c>
      <c r="AL20" s="398">
        <v>43.774120476279016</v>
      </c>
      <c r="AM20" s="398" t="str">
        <f>'Clasif 06'!P56</f>
        <v>San Luis Potosí</v>
      </c>
      <c r="AN20" s="398">
        <f>'Clasif 06'!Q56</f>
        <v>39.244637003865932</v>
      </c>
      <c r="AO20" s="398" t="b">
        <f t="shared" si="6"/>
        <v>0</v>
      </c>
      <c r="AP20" s="58" t="s">
        <v>53</v>
      </c>
      <c r="AQ20" s="58">
        <v>20.331403667614655</v>
      </c>
      <c r="AR20" s="58" t="str">
        <f>'Clasif 06'!R56</f>
        <v>Nayarit</v>
      </c>
      <c r="AS20" s="58">
        <f>'Clasif 06'!S56</f>
        <v>17.391940698666914</v>
      </c>
      <c r="AT20" s="58" t="b">
        <f t="shared" si="7"/>
        <v>0</v>
      </c>
      <c r="AU20" s="398" t="s">
        <v>50</v>
      </c>
      <c r="AV20" s="398">
        <v>19.964841871373356</v>
      </c>
      <c r="AW20" s="398" t="str">
        <f>'Clasif 06'!T56</f>
        <v>Guanajuato</v>
      </c>
      <c r="AX20" s="398">
        <f>'Clasif 06'!U56</f>
        <v>23.606860171765263</v>
      </c>
      <c r="AY20" s="398" t="b">
        <f t="shared" si="8"/>
        <v>0</v>
      </c>
      <c r="AZ20" s="58" t="s">
        <v>53</v>
      </c>
      <c r="BA20" s="58">
        <v>38.022781014751011</v>
      </c>
      <c r="BB20" s="58" t="str">
        <f>'Clasif 06'!V56</f>
        <v>Sinaloa</v>
      </c>
      <c r="BC20" s="58">
        <f>'Clasif 06'!W56</f>
        <v>40.670323248738967</v>
      </c>
      <c r="BD20" t="b">
        <f t="shared" si="9"/>
        <v>0</v>
      </c>
      <c r="BE20">
        <v>18</v>
      </c>
    </row>
    <row r="21" spans="1:57" x14ac:dyDescent="0.2">
      <c r="A21" s="399" t="s">
        <v>419</v>
      </c>
      <c r="B21" s="58" t="s">
        <v>56</v>
      </c>
      <c r="C21" s="58">
        <v>48.262482870971581</v>
      </c>
      <c r="D21" s="58" t="str">
        <f>'Clasif 06'!B57</f>
        <v>Tabasco</v>
      </c>
      <c r="E21" s="58">
        <f>'Clasif 06'!C57</f>
        <v>60.037725998900029</v>
      </c>
      <c r="F21" s="58">
        <f t="shared" si="0"/>
        <v>1</v>
      </c>
      <c r="G21" s="398" t="s">
        <v>47</v>
      </c>
      <c r="H21" s="398">
        <v>46.721839586926322</v>
      </c>
      <c r="I21" s="398" t="str">
        <f>'Clasif 06'!D57</f>
        <v>Sonora</v>
      </c>
      <c r="J21" s="398">
        <f>'Clasif 06'!E57</f>
        <v>46.163891067345041</v>
      </c>
      <c r="K21" s="58" t="b">
        <f t="shared" si="10"/>
        <v>0</v>
      </c>
      <c r="L21" s="58" t="s">
        <v>47</v>
      </c>
      <c r="M21" s="58">
        <v>48.809318645916257</v>
      </c>
      <c r="N21" s="58" t="str">
        <f>'Clasif 06'!F57</f>
        <v>Morelos</v>
      </c>
      <c r="O21" s="58">
        <f>'Clasif 06'!G57</f>
        <v>50.772686357502501</v>
      </c>
      <c r="P21" s="58">
        <f t="shared" si="1"/>
        <v>1</v>
      </c>
      <c r="Q21" s="398" t="s">
        <v>47</v>
      </c>
      <c r="R21" s="398">
        <v>45.699927703586347</v>
      </c>
      <c r="S21" s="398" t="str">
        <f>'Clasif 06'!H57</f>
        <v>Oaxaca</v>
      </c>
      <c r="T21" s="398">
        <f>'Clasif 06'!I57</f>
        <v>47.332841579091351</v>
      </c>
      <c r="U21" s="398" t="b">
        <f t="shared" si="2"/>
        <v>0</v>
      </c>
      <c r="V21" s="58" t="s">
        <v>49</v>
      </c>
      <c r="W21" s="58">
        <v>41.921841613577058</v>
      </c>
      <c r="X21" s="58" t="str">
        <f>'Clasif 06'!J57</f>
        <v>Campeche</v>
      </c>
      <c r="Y21" s="58">
        <f>'Clasif 06'!K57</f>
        <v>41.828472190806316</v>
      </c>
      <c r="Z21" s="58" t="b">
        <f t="shared" si="3"/>
        <v>0</v>
      </c>
      <c r="AA21" s="398" t="s">
        <v>40</v>
      </c>
      <c r="AB21" s="398">
        <v>39.013824854431974</v>
      </c>
      <c r="AC21" s="398" t="str">
        <f>'Clasif 06'!L57</f>
        <v>Guanajuato</v>
      </c>
      <c r="AD21" s="398">
        <f>'Clasif 06'!M57</f>
        <v>29.225085981538065</v>
      </c>
      <c r="AE21" s="398" t="b">
        <f t="shared" si="4"/>
        <v>0</v>
      </c>
      <c r="AF21" s="58" t="s">
        <v>53</v>
      </c>
      <c r="AG21" s="58">
        <v>18.858888062827727</v>
      </c>
      <c r="AH21" s="58" t="str">
        <f>'Clasif 06'!N57</f>
        <v>Durango</v>
      </c>
      <c r="AI21" s="58">
        <f>'Clasif 06'!O57</f>
        <v>37.302176167504733</v>
      </c>
      <c r="AJ21" s="58" t="b">
        <f t="shared" si="5"/>
        <v>0</v>
      </c>
      <c r="AK21" s="398" t="s">
        <v>37</v>
      </c>
      <c r="AL21" s="398">
        <v>42.139389488590894</v>
      </c>
      <c r="AM21" s="398" t="str">
        <f>'Clasif 06'!P57</f>
        <v>Colima</v>
      </c>
      <c r="AN21" s="398">
        <f>'Clasif 06'!Q57</f>
        <v>38.974764113261941</v>
      </c>
      <c r="AO21" s="398" t="b">
        <f t="shared" si="6"/>
        <v>0</v>
      </c>
      <c r="AP21" s="58" t="s">
        <v>54</v>
      </c>
      <c r="AQ21" s="58">
        <v>20.280640377917521</v>
      </c>
      <c r="AR21" s="58" t="str">
        <f>'Clasif 06'!R57</f>
        <v>Durango</v>
      </c>
      <c r="AS21" s="58">
        <f>'Clasif 06'!S57</f>
        <v>16.654663789571707</v>
      </c>
      <c r="AT21" s="58" t="b">
        <f t="shared" si="7"/>
        <v>0</v>
      </c>
      <c r="AU21" s="398" t="s">
        <v>36</v>
      </c>
      <c r="AV21" s="398">
        <v>19.804765904962544</v>
      </c>
      <c r="AW21" s="398" t="str">
        <f>'Clasif 06'!T57</f>
        <v>Yucatán</v>
      </c>
      <c r="AX21" s="398">
        <f>'Clasif 06'!U57</f>
        <v>23.035328846342477</v>
      </c>
      <c r="AY21" s="398" t="b">
        <f t="shared" si="8"/>
        <v>0</v>
      </c>
      <c r="AZ21" s="58" t="s">
        <v>47</v>
      </c>
      <c r="BA21" s="58">
        <v>37.767828522131019</v>
      </c>
      <c r="BB21" s="58" t="str">
        <f>'Clasif 06'!V57</f>
        <v>Yucatán</v>
      </c>
      <c r="BC21" s="58">
        <f>'Clasif 06'!W57</f>
        <v>39.8927565801527</v>
      </c>
      <c r="BD21" t="b">
        <f t="shared" si="9"/>
        <v>0</v>
      </c>
      <c r="BE21">
        <v>19</v>
      </c>
    </row>
    <row r="22" spans="1:57" x14ac:dyDescent="0.2">
      <c r="A22" s="399" t="s">
        <v>420</v>
      </c>
      <c r="B22" s="58" t="s">
        <v>49</v>
      </c>
      <c r="C22" s="58">
        <v>47.706783214390391</v>
      </c>
      <c r="D22" s="58" t="str">
        <f>'Clasif 06'!B58</f>
        <v>Tamaulipas</v>
      </c>
      <c r="E22" s="58">
        <f>'Clasif 06'!C58</f>
        <v>57.753569546533775</v>
      </c>
      <c r="F22" s="58" t="b">
        <f t="shared" si="0"/>
        <v>0</v>
      </c>
      <c r="G22" s="398" t="s">
        <v>328</v>
      </c>
      <c r="H22" s="398">
        <v>46.189542687297177</v>
      </c>
      <c r="I22" s="398" t="str">
        <f>'Clasif 06'!D58</f>
        <v>Yucatán</v>
      </c>
      <c r="J22" s="398">
        <f>'Clasif 06'!E58</f>
        <v>44.955042089265852</v>
      </c>
      <c r="K22" s="58">
        <f t="shared" si="10"/>
        <v>1</v>
      </c>
      <c r="L22" s="58" t="s">
        <v>56</v>
      </c>
      <c r="M22" s="58">
        <v>46.296863599995547</v>
      </c>
      <c r="N22" s="58" t="str">
        <f>'Clasif 06'!F58</f>
        <v>Tlaxcala</v>
      </c>
      <c r="O22" s="58">
        <f>'Clasif 06'!G58</f>
        <v>49.523605285913774</v>
      </c>
      <c r="P22" s="58" t="b">
        <f t="shared" si="1"/>
        <v>0</v>
      </c>
      <c r="Q22" s="398" t="s">
        <v>48</v>
      </c>
      <c r="R22" s="398">
        <v>45.417100092740363</v>
      </c>
      <c r="S22" s="398" t="str">
        <f>'Clasif 06'!H58</f>
        <v>Colima</v>
      </c>
      <c r="T22" s="398">
        <f>'Clasif 06'!I58</f>
        <v>46.668273266962117</v>
      </c>
      <c r="U22" s="398" t="b">
        <f t="shared" si="2"/>
        <v>0</v>
      </c>
      <c r="V22" s="58" t="s">
        <v>54</v>
      </c>
      <c r="W22" s="58">
        <v>41.54111241146704</v>
      </c>
      <c r="X22" s="58" t="str">
        <f>'Clasif 06'!J58</f>
        <v>Coahuila</v>
      </c>
      <c r="Y22" s="58">
        <f>'Clasif 06'!K58</f>
        <v>40.824035358119914</v>
      </c>
      <c r="Z22" s="58" t="b">
        <f t="shared" si="3"/>
        <v>0</v>
      </c>
      <c r="AA22" s="398" t="s">
        <v>48</v>
      </c>
      <c r="AB22" s="398">
        <v>38.6603952689835</v>
      </c>
      <c r="AC22" s="398" t="str">
        <f>'Clasif 06'!L58</f>
        <v>San Luis Potosí</v>
      </c>
      <c r="AD22" s="398">
        <f>'Clasif 06'!M58</f>
        <v>28.691129626304104</v>
      </c>
      <c r="AE22" s="398" t="b">
        <f t="shared" si="4"/>
        <v>0</v>
      </c>
      <c r="AF22" s="58" t="s">
        <v>328</v>
      </c>
      <c r="AG22" s="58">
        <v>18.77365484647947</v>
      </c>
      <c r="AH22" s="58" t="str">
        <f>'Clasif 06'!N58</f>
        <v>Puebla</v>
      </c>
      <c r="AI22" s="58">
        <f>'Clasif 06'!O58</f>
        <v>37.065596903913544</v>
      </c>
      <c r="AJ22" s="58" t="b">
        <f t="shared" si="5"/>
        <v>0</v>
      </c>
      <c r="AK22" s="398" t="s">
        <v>43</v>
      </c>
      <c r="AL22" s="398">
        <v>41.838606807604265</v>
      </c>
      <c r="AM22" s="398" t="str">
        <f>'Clasif 06'!P58</f>
        <v>Morelos</v>
      </c>
      <c r="AN22" s="398">
        <f>'Clasif 06'!Q58</f>
        <v>38.705885709851586</v>
      </c>
      <c r="AO22" s="398" t="b">
        <f t="shared" si="6"/>
        <v>0</v>
      </c>
      <c r="AP22" s="58" t="s">
        <v>50</v>
      </c>
      <c r="AQ22" s="58">
        <v>19.851130337312451</v>
      </c>
      <c r="AR22" s="58" t="str">
        <f>'Clasif 06'!R58</f>
        <v>Sinaloa</v>
      </c>
      <c r="AS22" s="58">
        <f>'Clasif 06'!S58</f>
        <v>15.047799571518192</v>
      </c>
      <c r="AT22" s="58" t="b">
        <f t="shared" si="7"/>
        <v>0</v>
      </c>
      <c r="AU22" s="398" t="s">
        <v>58</v>
      </c>
      <c r="AV22" s="398">
        <v>19.672593593917632</v>
      </c>
      <c r="AW22" s="398" t="str">
        <f>'Clasif 06'!T58</f>
        <v>Campeche</v>
      </c>
      <c r="AX22" s="398">
        <f>'Clasif 06'!U58</f>
        <v>22.582687365933435</v>
      </c>
      <c r="AY22" s="398" t="b">
        <f t="shared" si="8"/>
        <v>0</v>
      </c>
      <c r="AZ22" s="58" t="s">
        <v>328</v>
      </c>
      <c r="BA22" s="58">
        <v>36.456585771527408</v>
      </c>
      <c r="BB22" s="58" t="str">
        <f>'Clasif 06'!V58</f>
        <v>Guanajuato</v>
      </c>
      <c r="BC22" s="58">
        <f>'Clasif 06'!W58</f>
        <v>39.678763278461304</v>
      </c>
      <c r="BD22" t="b">
        <f t="shared" si="9"/>
        <v>0</v>
      </c>
      <c r="BE22">
        <v>20</v>
      </c>
    </row>
    <row r="23" spans="1:57" x14ac:dyDescent="0.2">
      <c r="A23" s="399" t="s">
        <v>421</v>
      </c>
      <c r="B23" s="58" t="s">
        <v>39</v>
      </c>
      <c r="C23" s="58">
        <v>47.48736077226279</v>
      </c>
      <c r="D23" s="58" t="str">
        <f>'Clasif 06'!B59</f>
        <v>Oaxaca</v>
      </c>
      <c r="E23" s="58">
        <f>'Clasif 06'!C59</f>
        <v>57.203029730554562</v>
      </c>
      <c r="F23" s="58" t="b">
        <f t="shared" si="0"/>
        <v>0</v>
      </c>
      <c r="G23" s="398" t="s">
        <v>42</v>
      </c>
      <c r="H23" s="398">
        <v>44.90357852604555</v>
      </c>
      <c r="I23" s="398" t="str">
        <f>'Clasif 06'!D59</f>
        <v>Guanajuato</v>
      </c>
      <c r="J23" s="398">
        <f>'Clasif 06'!E59</f>
        <v>44.471290188701204</v>
      </c>
      <c r="K23" s="58" t="b">
        <f t="shared" si="10"/>
        <v>0</v>
      </c>
      <c r="L23" s="58" t="s">
        <v>53</v>
      </c>
      <c r="M23" s="58">
        <v>43.248203281492067</v>
      </c>
      <c r="N23" s="58" t="str">
        <f>'Clasif 06'!F59</f>
        <v>San Luis Potosí</v>
      </c>
      <c r="O23" s="58">
        <f>'Clasif 06'!G59</f>
        <v>48.214550529153442</v>
      </c>
      <c r="P23" s="58">
        <f t="shared" si="1"/>
        <v>1</v>
      </c>
      <c r="Q23" s="398" t="s">
        <v>41</v>
      </c>
      <c r="R23" s="398">
        <v>45.186744086652681</v>
      </c>
      <c r="S23" s="398" t="str">
        <f>'Clasif 06'!H59</f>
        <v>Chiapas</v>
      </c>
      <c r="T23" s="398">
        <f>'Clasif 06'!I59</f>
        <v>45.865007784225675</v>
      </c>
      <c r="U23" s="398" t="b">
        <f t="shared" si="2"/>
        <v>0</v>
      </c>
      <c r="V23" s="58" t="s">
        <v>57</v>
      </c>
      <c r="W23" s="58">
        <v>41.097490861720068</v>
      </c>
      <c r="X23" s="58" t="str">
        <f>'Clasif 06'!J59</f>
        <v>Quintana Roo</v>
      </c>
      <c r="Y23" s="58">
        <f>'Clasif 06'!K59</f>
        <v>38.769780179191528</v>
      </c>
      <c r="Z23" s="58" t="b">
        <f t="shared" si="3"/>
        <v>0</v>
      </c>
      <c r="AA23" s="398" t="s">
        <v>33</v>
      </c>
      <c r="AB23" s="398">
        <v>38.433673474664403</v>
      </c>
      <c r="AC23" s="398" t="str">
        <f>'Clasif 06'!L59</f>
        <v>Morelos</v>
      </c>
      <c r="AD23" s="398">
        <f>'Clasif 06'!M59</f>
        <v>28.423967329659483</v>
      </c>
      <c r="AE23" s="398" t="b">
        <f t="shared" si="4"/>
        <v>0</v>
      </c>
      <c r="AF23" s="58" t="s">
        <v>94</v>
      </c>
      <c r="AG23" s="58">
        <v>18.607475235939571</v>
      </c>
      <c r="AH23" s="58" t="str">
        <f>'Clasif 06'!N59</f>
        <v>Veracruz</v>
      </c>
      <c r="AI23" s="58">
        <f>'Clasif 06'!O59</f>
        <v>36.269317649366585</v>
      </c>
      <c r="AJ23" s="58" t="b">
        <f t="shared" si="5"/>
        <v>0</v>
      </c>
      <c r="AK23" s="398" t="s">
        <v>47</v>
      </c>
      <c r="AL23" s="398">
        <v>40.434180056450941</v>
      </c>
      <c r="AM23" s="398" t="str">
        <f>'Clasif 06'!P59</f>
        <v>Durango</v>
      </c>
      <c r="AN23" s="398">
        <f>'Clasif 06'!Q59</f>
        <v>38.592221924059459</v>
      </c>
      <c r="AO23" s="398" t="b">
        <f t="shared" si="6"/>
        <v>0</v>
      </c>
      <c r="AP23" s="58" t="s">
        <v>41</v>
      </c>
      <c r="AQ23" s="58">
        <v>19.511501888264871</v>
      </c>
      <c r="AR23" s="58" t="str">
        <f>'Clasif 06'!R59</f>
        <v>Guanajuato</v>
      </c>
      <c r="AS23" s="58">
        <f>'Clasif 06'!S59</f>
        <v>14.249642365337289</v>
      </c>
      <c r="AT23" s="58">
        <f t="shared" si="7"/>
        <v>1</v>
      </c>
      <c r="AU23" s="398" t="s">
        <v>94</v>
      </c>
      <c r="AV23" s="398">
        <v>16.925725363291825</v>
      </c>
      <c r="AW23" s="398" t="str">
        <f>'Clasif 06'!T59</f>
        <v>Colima</v>
      </c>
      <c r="AX23" s="398">
        <f>'Clasif 06'!U59</f>
        <v>21.030382210558543</v>
      </c>
      <c r="AY23" s="398" t="b">
        <f t="shared" si="8"/>
        <v>0</v>
      </c>
      <c r="AZ23" s="58" t="s">
        <v>40</v>
      </c>
      <c r="BA23" s="58">
        <v>35.607996691249781</v>
      </c>
      <c r="BB23" s="58" t="str">
        <f>'Clasif 06'!V59</f>
        <v>Tlaxcala</v>
      </c>
      <c r="BC23" s="58">
        <f>'Clasif 06'!W59</f>
        <v>38.613573309007464</v>
      </c>
      <c r="BD23" t="b">
        <f t="shared" si="9"/>
        <v>0</v>
      </c>
      <c r="BE23">
        <v>21</v>
      </c>
    </row>
    <row r="24" spans="1:57" x14ac:dyDescent="0.2">
      <c r="A24" s="399" t="s">
        <v>422</v>
      </c>
      <c r="B24" s="58" t="s">
        <v>52</v>
      </c>
      <c r="C24" s="58">
        <v>47.025925196799093</v>
      </c>
      <c r="D24" s="58" t="str">
        <f>'Clasif 06'!B60</f>
        <v>Jalisco</v>
      </c>
      <c r="E24" s="58">
        <f>'Clasif 06'!C60</f>
        <v>55.815185763711774</v>
      </c>
      <c r="F24" s="58" t="b">
        <f t="shared" si="0"/>
        <v>0</v>
      </c>
      <c r="G24" s="398" t="s">
        <v>327</v>
      </c>
      <c r="H24" s="398">
        <v>43.739443271176263</v>
      </c>
      <c r="I24" s="398" t="str">
        <f>'Clasif 06'!D60</f>
        <v>México</v>
      </c>
      <c r="J24" s="398">
        <f>'Clasif 06'!E60</f>
        <v>43.154500894486745</v>
      </c>
      <c r="K24" s="58">
        <f t="shared" si="10"/>
        <v>1</v>
      </c>
      <c r="L24" s="58" t="s">
        <v>58</v>
      </c>
      <c r="M24" s="58">
        <v>41.271497508632194</v>
      </c>
      <c r="N24" s="58" t="str">
        <f>'Clasif 06'!F60</f>
        <v>Zacatecas</v>
      </c>
      <c r="O24" s="58">
        <f>'Clasif 06'!G60</f>
        <v>46.602997023374755</v>
      </c>
      <c r="P24" s="58" t="b">
        <f t="shared" si="1"/>
        <v>0</v>
      </c>
      <c r="Q24" s="398" t="s">
        <v>53</v>
      </c>
      <c r="R24" s="398">
        <v>44.068677546671999</v>
      </c>
      <c r="S24" s="398" t="str">
        <f>'Clasif 06'!H60</f>
        <v>Michoacán</v>
      </c>
      <c r="T24" s="398">
        <f>'Clasif 06'!I60</f>
        <v>45.769122514898541</v>
      </c>
      <c r="U24" s="398" t="b">
        <f t="shared" si="2"/>
        <v>0</v>
      </c>
      <c r="V24" s="58" t="s">
        <v>40</v>
      </c>
      <c r="W24" s="58">
        <v>39.970049551795341</v>
      </c>
      <c r="X24" s="58" t="str">
        <f>'Clasif 06'!J60</f>
        <v>Colima</v>
      </c>
      <c r="Y24" s="58">
        <f>'Clasif 06'!K60</f>
        <v>38.678214645552202</v>
      </c>
      <c r="Z24" s="58" t="b">
        <f t="shared" si="3"/>
        <v>0</v>
      </c>
      <c r="AA24" s="398" t="s">
        <v>59</v>
      </c>
      <c r="AB24" s="398">
        <v>37.209797120330826</v>
      </c>
      <c r="AC24" s="398" t="str">
        <f>'Clasif 06'!L60</f>
        <v>Yucatán</v>
      </c>
      <c r="AD24" s="398">
        <f>'Clasif 06'!M60</f>
        <v>27.995363223351081</v>
      </c>
      <c r="AE24" s="398" t="b">
        <f t="shared" si="4"/>
        <v>0</v>
      </c>
      <c r="AF24" s="58" t="s">
        <v>329</v>
      </c>
      <c r="AG24" s="58">
        <v>17.13834539237001</v>
      </c>
      <c r="AH24" s="58" t="str">
        <f>'Clasif 06'!N60</f>
        <v>Michoacán</v>
      </c>
      <c r="AI24" s="58">
        <f>'Clasif 06'!O60</f>
        <v>35.955760148974974</v>
      </c>
      <c r="AJ24" s="58">
        <f t="shared" si="5"/>
        <v>1</v>
      </c>
      <c r="AK24" s="398" t="s">
        <v>52</v>
      </c>
      <c r="AL24" s="398">
        <v>39.52326024615045</v>
      </c>
      <c r="AM24" s="398" t="str">
        <f>'Clasif 06'!P60</f>
        <v>Hidalgo</v>
      </c>
      <c r="AN24" s="398">
        <f>'Clasif 06'!Q60</f>
        <v>38.349858062820701</v>
      </c>
      <c r="AO24" s="398" t="b">
        <f t="shared" si="6"/>
        <v>0</v>
      </c>
      <c r="AP24" s="58" t="s">
        <v>40</v>
      </c>
      <c r="AQ24" s="58">
        <v>18.219430868049141</v>
      </c>
      <c r="AR24" s="58" t="str">
        <f>'Clasif 06'!R60</f>
        <v>Tlaxcala</v>
      </c>
      <c r="AS24" s="58">
        <f>'Clasif 06'!S60</f>
        <v>14.122429990291932</v>
      </c>
      <c r="AT24" s="58" t="b">
        <f t="shared" si="7"/>
        <v>0</v>
      </c>
      <c r="AU24" s="398" t="s">
        <v>41</v>
      </c>
      <c r="AV24" s="398">
        <v>16.431169404767555</v>
      </c>
      <c r="AW24" s="398" t="str">
        <f>'Clasif 06'!T60</f>
        <v>Sinaloa</v>
      </c>
      <c r="AX24" s="398">
        <f>'Clasif 06'!U60</f>
        <v>20.953569312606078</v>
      </c>
      <c r="AY24" s="398" t="b">
        <f t="shared" si="8"/>
        <v>0</v>
      </c>
      <c r="AZ24" s="58" t="s">
        <v>59</v>
      </c>
      <c r="BA24" s="58">
        <v>32.622126882316081</v>
      </c>
      <c r="BB24" s="58" t="str">
        <f>'Clasif 06'!V60</f>
        <v>Zacatecas</v>
      </c>
      <c r="BC24" s="58">
        <f>'Clasif 06'!W60</f>
        <v>37.699064241226246</v>
      </c>
      <c r="BD24" t="b">
        <f t="shared" si="9"/>
        <v>0</v>
      </c>
      <c r="BE24">
        <v>22</v>
      </c>
    </row>
    <row r="25" spans="1:57" x14ac:dyDescent="0.2">
      <c r="A25" s="399" t="s">
        <v>423</v>
      </c>
      <c r="B25" s="58" t="s">
        <v>54</v>
      </c>
      <c r="C25" s="58">
        <v>43.201781562660521</v>
      </c>
      <c r="D25" s="58" t="str">
        <f>'Clasif 06'!B61</f>
        <v>Quintana Roo</v>
      </c>
      <c r="E25" s="58">
        <f>'Clasif 06'!C61</f>
        <v>54.796912301990623</v>
      </c>
      <c r="F25" s="58" t="b">
        <f t="shared" si="0"/>
        <v>0</v>
      </c>
      <c r="G25" s="398" t="s">
        <v>57</v>
      </c>
      <c r="H25" s="398">
        <v>43.630161049216873</v>
      </c>
      <c r="I25" s="398" t="str">
        <f>'Clasif 06'!D61</f>
        <v>Morelos</v>
      </c>
      <c r="J25" s="398">
        <f>'Clasif 06'!E61</f>
        <v>43.080263222563971</v>
      </c>
      <c r="K25" s="58" t="b">
        <f t="shared" si="10"/>
        <v>0</v>
      </c>
      <c r="L25" s="58" t="s">
        <v>328</v>
      </c>
      <c r="M25" s="58">
        <v>40.438030347127544</v>
      </c>
      <c r="N25" s="58" t="str">
        <f>'Clasif 06'!F61</f>
        <v>Tabasco</v>
      </c>
      <c r="O25" s="58">
        <f>'Clasif 06'!G61</f>
        <v>45.987737085250878</v>
      </c>
      <c r="P25" s="58" t="b">
        <f t="shared" si="1"/>
        <v>0</v>
      </c>
      <c r="Q25" s="398" t="s">
        <v>52</v>
      </c>
      <c r="R25" s="398">
        <v>43.783302438198639</v>
      </c>
      <c r="S25" s="398" t="str">
        <f>'Clasif 06'!H61</f>
        <v>Zacatecas</v>
      </c>
      <c r="T25" s="398">
        <f>'Clasif 06'!I61</f>
        <v>45.427353360744675</v>
      </c>
      <c r="U25" s="398" t="b">
        <f t="shared" si="2"/>
        <v>0</v>
      </c>
      <c r="V25" s="58" t="s">
        <v>50</v>
      </c>
      <c r="W25" s="58">
        <v>38.591038122351655</v>
      </c>
      <c r="X25" s="58" t="str">
        <f>'Clasif 06'!J61</f>
        <v>Sinaloa</v>
      </c>
      <c r="Y25" s="58">
        <f>'Clasif 06'!K61</f>
        <v>38.576811367321511</v>
      </c>
      <c r="Z25" s="58" t="b">
        <f t="shared" si="3"/>
        <v>0</v>
      </c>
      <c r="AA25" s="398" t="s">
        <v>43</v>
      </c>
      <c r="AB25" s="398">
        <v>36.132406194997607</v>
      </c>
      <c r="AC25" s="398" t="str">
        <f>'Clasif 06'!L61</f>
        <v>Veracruz</v>
      </c>
      <c r="AD25" s="398">
        <f>'Clasif 06'!M61</f>
        <v>26.925941058736111</v>
      </c>
      <c r="AE25" s="398" t="b">
        <f t="shared" si="4"/>
        <v>0</v>
      </c>
      <c r="AF25" s="58" t="s">
        <v>50</v>
      </c>
      <c r="AG25" s="58">
        <v>16.836309452334429</v>
      </c>
      <c r="AH25" s="58" t="str">
        <f>'Clasif 06'!N61</f>
        <v>San Luis Potosí</v>
      </c>
      <c r="AI25" s="58">
        <f>'Clasif 06'!O61</f>
        <v>35.191886269398744</v>
      </c>
      <c r="AJ25" s="58" t="b">
        <f t="shared" si="5"/>
        <v>0</v>
      </c>
      <c r="AK25" s="398" t="s">
        <v>44</v>
      </c>
      <c r="AL25" s="398">
        <v>38.724745267961246</v>
      </c>
      <c r="AM25" s="398" t="str">
        <f>'Clasif 06'!P61</f>
        <v>Guerrero</v>
      </c>
      <c r="AN25" s="398">
        <f>'Clasif 06'!Q61</f>
        <v>35.9392430047075</v>
      </c>
      <c r="AO25" s="398" t="b">
        <f t="shared" si="6"/>
        <v>0</v>
      </c>
      <c r="AP25" s="58" t="s">
        <v>327</v>
      </c>
      <c r="AQ25" s="58">
        <v>16.774005679242094</v>
      </c>
      <c r="AR25" s="58" t="str">
        <f>'Clasif 06'!R61</f>
        <v>San Luis Potosí</v>
      </c>
      <c r="AS25" s="58">
        <f>'Clasif 06'!S61</f>
        <v>13.948341715853209</v>
      </c>
      <c r="AT25" s="58" t="b">
        <f t="shared" si="7"/>
        <v>0</v>
      </c>
      <c r="AU25" s="398" t="s">
        <v>54</v>
      </c>
      <c r="AV25" s="398">
        <v>16.090604954982393</v>
      </c>
      <c r="AW25" s="398" t="str">
        <f>'Clasif 06'!T61</f>
        <v>Durango</v>
      </c>
      <c r="AX25" s="398">
        <f>'Clasif 06'!U61</f>
        <v>20.817822076751966</v>
      </c>
      <c r="AY25" s="398" t="b">
        <f t="shared" si="8"/>
        <v>0</v>
      </c>
      <c r="AZ25" s="58" t="s">
        <v>329</v>
      </c>
      <c r="BA25" s="58">
        <v>32.205028657178097</v>
      </c>
      <c r="BB25" s="58" t="str">
        <f>'Clasif 06'!V61</f>
        <v>Durango</v>
      </c>
      <c r="BC25" s="58">
        <f>'Clasif 06'!W61</f>
        <v>37.540104228973092</v>
      </c>
      <c r="BD25" t="b">
        <f t="shared" si="9"/>
        <v>0</v>
      </c>
      <c r="BE25">
        <v>23</v>
      </c>
    </row>
    <row r="26" spans="1:57" x14ac:dyDescent="0.2">
      <c r="A26" s="399" t="s">
        <v>424</v>
      </c>
      <c r="B26" s="58" t="s">
        <v>329</v>
      </c>
      <c r="C26" s="58">
        <v>42.107041287043316</v>
      </c>
      <c r="D26" s="58" t="str">
        <f>'Clasif 06'!B62</f>
        <v>Chihuahua</v>
      </c>
      <c r="E26" s="58">
        <f>'Clasif 06'!C62</f>
        <v>51.799506889477826</v>
      </c>
      <c r="F26" s="58" t="b">
        <f t="shared" si="0"/>
        <v>0</v>
      </c>
      <c r="G26" s="398" t="s">
        <v>94</v>
      </c>
      <c r="H26" s="398">
        <v>42.790381995048264</v>
      </c>
      <c r="I26" s="398" t="str">
        <f>'Clasif 06'!D62</f>
        <v>Campeche</v>
      </c>
      <c r="J26" s="398">
        <f>'Clasif 06'!E62</f>
        <v>42.816932191656363</v>
      </c>
      <c r="K26" s="58">
        <f t="shared" si="10"/>
        <v>1</v>
      </c>
      <c r="L26" s="58" t="s">
        <v>61</v>
      </c>
      <c r="M26" s="58">
        <v>40.363191182335854</v>
      </c>
      <c r="N26" s="58" t="str">
        <f>'Clasif 06'!F62</f>
        <v>Yucatán</v>
      </c>
      <c r="O26" s="58">
        <f>'Clasif 06'!G62</f>
        <v>45.072185949713983</v>
      </c>
      <c r="P26" s="58" t="b">
        <f t="shared" si="1"/>
        <v>0</v>
      </c>
      <c r="Q26" s="398" t="s">
        <v>54</v>
      </c>
      <c r="R26" s="398">
        <v>40.886795820365691</v>
      </c>
      <c r="S26" s="398" t="str">
        <f>'Clasif 06'!H62</f>
        <v>Morelos</v>
      </c>
      <c r="T26" s="398">
        <f>'Clasif 06'!I62</f>
        <v>44.637364083646446</v>
      </c>
      <c r="U26" s="398" t="b">
        <f t="shared" si="2"/>
        <v>0</v>
      </c>
      <c r="V26" s="58" t="s">
        <v>36</v>
      </c>
      <c r="W26" s="58">
        <v>36.207538810271181</v>
      </c>
      <c r="X26" s="58" t="str">
        <f>'Clasif 06'!J62</f>
        <v>Sonora</v>
      </c>
      <c r="Y26" s="58">
        <f>'Clasif 06'!K62</f>
        <v>38.011576609091414</v>
      </c>
      <c r="Z26" s="58" t="b">
        <f t="shared" si="3"/>
        <v>0</v>
      </c>
      <c r="AA26" s="398" t="s">
        <v>50</v>
      </c>
      <c r="AB26" s="398">
        <v>35.422276992011746</v>
      </c>
      <c r="AC26" s="398" t="str">
        <f>'Clasif 06'!L62</f>
        <v>Hidalgo</v>
      </c>
      <c r="AD26" s="398">
        <f>'Clasif 06'!M62</f>
        <v>26.851247291209365</v>
      </c>
      <c r="AE26" s="398" t="b">
        <f t="shared" si="4"/>
        <v>0</v>
      </c>
      <c r="AF26" s="58" t="s">
        <v>61</v>
      </c>
      <c r="AG26" s="58">
        <v>16.199522049978633</v>
      </c>
      <c r="AH26" s="58" t="str">
        <f>'Clasif 06'!N62</f>
        <v>Campeche</v>
      </c>
      <c r="AI26" s="58">
        <f>'Clasif 06'!O62</f>
        <v>34.958732595360409</v>
      </c>
      <c r="AJ26" s="58" t="b">
        <f t="shared" si="5"/>
        <v>0</v>
      </c>
      <c r="AK26" s="398" t="s">
        <v>42</v>
      </c>
      <c r="AL26" s="398">
        <v>37.901097088115911</v>
      </c>
      <c r="AM26" s="398" t="str">
        <f>'Clasif 06'!P62</f>
        <v>Puebla</v>
      </c>
      <c r="AN26" s="398">
        <f>'Clasif 06'!Q62</f>
        <v>35.269256035457914</v>
      </c>
      <c r="AO26" s="398" t="b">
        <f t="shared" si="6"/>
        <v>0</v>
      </c>
      <c r="AP26" s="58" t="s">
        <v>58</v>
      </c>
      <c r="AQ26" s="58">
        <v>16.250720826637703</v>
      </c>
      <c r="AR26" s="58" t="str">
        <f>'Clasif 06'!R62</f>
        <v>Puebla</v>
      </c>
      <c r="AS26" s="58">
        <f>'Clasif 06'!S62</f>
        <v>13.218185555032688</v>
      </c>
      <c r="AT26" s="58" t="b">
        <f t="shared" si="7"/>
        <v>0</v>
      </c>
      <c r="AU26" s="398" t="s">
        <v>56</v>
      </c>
      <c r="AV26" s="398">
        <v>15.218315211871007</v>
      </c>
      <c r="AW26" s="398" t="str">
        <f>'Clasif 06'!T62</f>
        <v>Hidalgo</v>
      </c>
      <c r="AX26" s="398">
        <f>'Clasif 06'!U62</f>
        <v>16.369289684707603</v>
      </c>
      <c r="AY26" s="398" t="b">
        <f t="shared" si="8"/>
        <v>0</v>
      </c>
      <c r="AZ26" s="58" t="s">
        <v>56</v>
      </c>
      <c r="BA26" s="58">
        <v>32.064477082824304</v>
      </c>
      <c r="BB26" s="58" t="str">
        <f>'Clasif 06'!V62</f>
        <v>Puebla</v>
      </c>
      <c r="BC26" s="58">
        <f>'Clasif 06'!W62</f>
        <v>36.903238537489727</v>
      </c>
      <c r="BD26" s="407" t="b">
        <f t="shared" si="9"/>
        <v>0</v>
      </c>
      <c r="BE26">
        <v>24</v>
      </c>
    </row>
    <row r="27" spans="1:57" x14ac:dyDescent="0.2">
      <c r="A27" s="399" t="s">
        <v>425</v>
      </c>
      <c r="B27" s="58" t="s">
        <v>44</v>
      </c>
      <c r="C27" s="58">
        <v>41.982296744989199</v>
      </c>
      <c r="D27" s="58" t="str">
        <f>'Clasif 06'!B63</f>
        <v>Puebla</v>
      </c>
      <c r="E27" s="58">
        <f>'Clasif 06'!C63</f>
        <v>50.513603785439258</v>
      </c>
      <c r="F27" s="58" t="b">
        <f t="shared" si="0"/>
        <v>0</v>
      </c>
      <c r="G27" s="398" t="s">
        <v>44</v>
      </c>
      <c r="H27" s="398">
        <v>42.518344242957305</v>
      </c>
      <c r="I27" s="398" t="str">
        <f>'Clasif 06'!D63</f>
        <v>Tamaulipas</v>
      </c>
      <c r="J27" s="398">
        <f>'Clasif 06'!E63</f>
        <v>41.578658451718709</v>
      </c>
      <c r="K27" s="58" t="b">
        <f t="shared" si="10"/>
        <v>0</v>
      </c>
      <c r="L27" s="58" t="s">
        <v>41</v>
      </c>
      <c r="M27" s="58">
        <v>39.43472864824237</v>
      </c>
      <c r="N27" s="58" t="str">
        <f>'Clasif 06'!F63</f>
        <v>Guanajuato</v>
      </c>
      <c r="O27" s="58">
        <f>'Clasif 06'!G63</f>
        <v>43.97163511968818</v>
      </c>
      <c r="P27" s="58">
        <f t="shared" si="1"/>
        <v>1</v>
      </c>
      <c r="Q27" s="398" t="s">
        <v>42</v>
      </c>
      <c r="R27" s="398">
        <v>40.30993770698003</v>
      </c>
      <c r="S27" s="398" t="str">
        <f>'Clasif 06'!H63</f>
        <v>San Luis Potosí</v>
      </c>
      <c r="T27" s="398">
        <f>'Clasif 06'!I63</f>
        <v>44.476108002589804</v>
      </c>
      <c r="U27" s="398" t="b">
        <f t="shared" si="2"/>
        <v>0</v>
      </c>
      <c r="V27" s="58" t="s">
        <v>59</v>
      </c>
      <c r="W27" s="58">
        <v>33.042238611587031</v>
      </c>
      <c r="X27" s="58" t="str">
        <f>'Clasif 06'!J63</f>
        <v>Oaxaca</v>
      </c>
      <c r="Y27" s="58">
        <f>'Clasif 06'!K63</f>
        <v>36.376899008163925</v>
      </c>
      <c r="Z27" s="58" t="b">
        <f t="shared" si="3"/>
        <v>0</v>
      </c>
      <c r="AA27" s="398" t="s">
        <v>44</v>
      </c>
      <c r="AB27" s="398">
        <v>34.863024231004822</v>
      </c>
      <c r="AC27" s="398" t="str">
        <f>'Clasif 06'!L63</f>
        <v>Michoacán</v>
      </c>
      <c r="AD27" s="398">
        <f>'Clasif 06'!M63</f>
        <v>25.760396514944656</v>
      </c>
      <c r="AE27" s="398" t="b">
        <f t="shared" si="4"/>
        <v>0</v>
      </c>
      <c r="AF27" s="58" t="s">
        <v>43</v>
      </c>
      <c r="AG27" s="58">
        <v>15.954545084768803</v>
      </c>
      <c r="AH27" s="58" t="str">
        <f>'Clasif 06'!N63</f>
        <v>Nayarit</v>
      </c>
      <c r="AI27" s="58">
        <f>'Clasif 06'!O63</f>
        <v>34.372510751461157</v>
      </c>
      <c r="AJ27" s="58" t="b">
        <f t="shared" si="5"/>
        <v>0</v>
      </c>
      <c r="AK27" s="398" t="s">
        <v>50</v>
      </c>
      <c r="AL27" s="398">
        <v>37.638276264997629</v>
      </c>
      <c r="AM27" s="398" t="str">
        <f>'Clasif 06'!P63</f>
        <v>Zacatecas</v>
      </c>
      <c r="AN27" s="398">
        <f>'Clasif 06'!Q63</f>
        <v>35.207843149477519</v>
      </c>
      <c r="AO27" s="398" t="b">
        <f t="shared" si="6"/>
        <v>0</v>
      </c>
      <c r="AP27" s="58" t="s">
        <v>329</v>
      </c>
      <c r="AQ27" s="58">
        <v>16.202223227661047</v>
      </c>
      <c r="AR27" s="58" t="str">
        <f>'Clasif 06'!R63</f>
        <v>Michoacán</v>
      </c>
      <c r="AS27" s="58">
        <f>'Clasif 06'!S63</f>
        <v>13.189759153588501</v>
      </c>
      <c r="AT27" s="58">
        <f t="shared" si="7"/>
        <v>1</v>
      </c>
      <c r="AU27" s="398" t="s">
        <v>59</v>
      </c>
      <c r="AV27" s="398">
        <v>12.465822373987889</v>
      </c>
      <c r="AW27" s="398" t="str">
        <f>'Clasif 06'!T63</f>
        <v>Veracruz</v>
      </c>
      <c r="AX27" s="398">
        <f>'Clasif 06'!U63</f>
        <v>16.060383112155506</v>
      </c>
      <c r="AY27" s="398">
        <f t="shared" si="8"/>
        <v>1</v>
      </c>
      <c r="AZ27" s="58" t="s">
        <v>327</v>
      </c>
      <c r="BA27" s="58">
        <v>31.795099340813039</v>
      </c>
      <c r="BB27" s="58" t="str">
        <f>'Clasif 06'!V63</f>
        <v>Veracruz</v>
      </c>
      <c r="BC27" s="58">
        <f>'Clasif 06'!W63</f>
        <v>36.424143409659408</v>
      </c>
      <c r="BD27" s="407" t="b">
        <f t="shared" si="9"/>
        <v>0</v>
      </c>
      <c r="BE27">
        <v>25</v>
      </c>
    </row>
    <row r="28" spans="1:57" x14ac:dyDescent="0.2">
      <c r="A28" s="399" t="s">
        <v>426</v>
      </c>
      <c r="B28" s="58" t="s">
        <v>328</v>
      </c>
      <c r="C28" s="58">
        <v>41.394812899815314</v>
      </c>
      <c r="D28" s="58" t="str">
        <f>'Clasif 06'!B64</f>
        <v>Morelos</v>
      </c>
      <c r="E28" s="58">
        <f>'Clasif 06'!C64</f>
        <v>50.266815139651371</v>
      </c>
      <c r="F28" s="58" t="b">
        <f t="shared" si="0"/>
        <v>0</v>
      </c>
      <c r="G28" s="398" t="s">
        <v>43</v>
      </c>
      <c r="H28" s="398">
        <v>38.757511768670028</v>
      </c>
      <c r="I28" s="398" t="str">
        <f>'Clasif 06'!D64</f>
        <v>Michoacán</v>
      </c>
      <c r="J28" s="398">
        <f>'Clasif 06'!E64</f>
        <v>40.43389889224094</v>
      </c>
      <c r="K28" s="58" t="b">
        <f t="shared" si="10"/>
        <v>0</v>
      </c>
      <c r="L28" s="58" t="s">
        <v>43</v>
      </c>
      <c r="M28" s="58">
        <v>38.004225890496514</v>
      </c>
      <c r="N28" s="58" t="str">
        <f>'Clasif 06'!F64</f>
        <v>Hidalgo</v>
      </c>
      <c r="O28" s="58">
        <f>'Clasif 06'!G64</f>
        <v>42.146769402034728</v>
      </c>
      <c r="P28" s="58">
        <f t="shared" si="1"/>
        <v>1</v>
      </c>
      <c r="Q28" s="398" t="s">
        <v>329</v>
      </c>
      <c r="R28" s="398">
        <v>40.306448463934785</v>
      </c>
      <c r="S28" s="398" t="str">
        <f>'Clasif 06'!H64</f>
        <v>Nayarit</v>
      </c>
      <c r="T28" s="398">
        <f>'Clasif 06'!I64</f>
        <v>44.053058195365182</v>
      </c>
      <c r="U28" s="398" t="b">
        <f t="shared" si="2"/>
        <v>0</v>
      </c>
      <c r="V28" s="58" t="s">
        <v>43</v>
      </c>
      <c r="W28" s="58">
        <v>32.24010526722617</v>
      </c>
      <c r="X28" s="58" t="str">
        <f>'Clasif 06'!J64</f>
        <v>Puebla</v>
      </c>
      <c r="Y28" s="58">
        <f>'Clasif 06'!K64</f>
        <v>28.796833852881623</v>
      </c>
      <c r="Z28" s="58" t="b">
        <f t="shared" si="3"/>
        <v>0</v>
      </c>
      <c r="AA28" s="398" t="s">
        <v>58</v>
      </c>
      <c r="AB28" s="398">
        <v>34.546217531111495</v>
      </c>
      <c r="AC28" s="398" t="str">
        <f>'Clasif 06'!L64</f>
        <v>Tlaxcala</v>
      </c>
      <c r="AD28" s="398">
        <f>'Clasif 06'!M64</f>
        <v>25.263871643485402</v>
      </c>
      <c r="AE28" s="398">
        <f t="shared" si="4"/>
        <v>1</v>
      </c>
      <c r="AF28" s="58" t="s">
        <v>40</v>
      </c>
      <c r="AG28" s="58">
        <v>15.890675293218154</v>
      </c>
      <c r="AH28" s="58" t="str">
        <f>'Clasif 06'!N64</f>
        <v>Hidalgo</v>
      </c>
      <c r="AI28" s="58">
        <f>'Clasif 06'!O64</f>
        <v>33.383645099683363</v>
      </c>
      <c r="AJ28" s="58" t="b">
        <f t="shared" si="5"/>
        <v>0</v>
      </c>
      <c r="AK28" s="398" t="s">
        <v>40</v>
      </c>
      <c r="AL28" s="398">
        <v>37.618810337995299</v>
      </c>
      <c r="AM28" s="398" t="str">
        <f>'Clasif 06'!P64</f>
        <v>Yucatán</v>
      </c>
      <c r="AN28" s="398">
        <f>'Clasif 06'!Q64</f>
        <v>34.871436161844201</v>
      </c>
      <c r="AO28" s="398" t="b">
        <f t="shared" si="6"/>
        <v>0</v>
      </c>
      <c r="AP28" s="58" t="s">
        <v>42</v>
      </c>
      <c r="AQ28" s="58">
        <v>15.634131158429373</v>
      </c>
      <c r="AR28" s="58" t="str">
        <f>'Clasif 06'!R64</f>
        <v>Chiapas</v>
      </c>
      <c r="AS28" s="58">
        <f>'Clasif 06'!S64</f>
        <v>11.860895305529651</v>
      </c>
      <c r="AT28" s="58" t="b">
        <f t="shared" si="7"/>
        <v>0</v>
      </c>
      <c r="AU28" s="398" t="s">
        <v>43</v>
      </c>
      <c r="AV28" s="398">
        <v>12.024729669390879</v>
      </c>
      <c r="AW28" s="398" t="str">
        <f>'Clasif 06'!T64</f>
        <v>Tabasco</v>
      </c>
      <c r="AX28" s="398">
        <f>'Clasif 06'!U64</f>
        <v>14.645862309831649</v>
      </c>
      <c r="AY28" s="398" t="b">
        <f t="shared" si="8"/>
        <v>0</v>
      </c>
      <c r="AZ28" s="58" t="s">
        <v>50</v>
      </c>
      <c r="BA28" s="58">
        <v>31.716411302855956</v>
      </c>
      <c r="BB28" s="58" t="str">
        <f>'Clasif 06'!V64</f>
        <v>Michoacán</v>
      </c>
      <c r="BC28" s="58">
        <f>'Clasif 06'!W64</f>
        <v>36.043777044826356</v>
      </c>
      <c r="BD28" s="407" t="b">
        <f t="shared" si="9"/>
        <v>0</v>
      </c>
      <c r="BE28">
        <v>26</v>
      </c>
    </row>
    <row r="29" spans="1:57" x14ac:dyDescent="0.2">
      <c r="A29" s="399" t="s">
        <v>427</v>
      </c>
      <c r="B29" s="58" t="s">
        <v>327</v>
      </c>
      <c r="C29" s="58">
        <v>40.858341546828328</v>
      </c>
      <c r="D29" s="58" t="str">
        <f>'Clasif 06'!B65</f>
        <v>Sinaloa</v>
      </c>
      <c r="E29" s="58">
        <f>'Clasif 06'!C65</f>
        <v>44.222400755364795</v>
      </c>
      <c r="F29" s="58" t="b">
        <f t="shared" si="0"/>
        <v>0</v>
      </c>
      <c r="G29" s="398" t="s">
        <v>329</v>
      </c>
      <c r="H29" s="398">
        <v>37.768903726506828</v>
      </c>
      <c r="I29" s="398" t="str">
        <f>'Clasif 06'!D65</f>
        <v>Tabasco</v>
      </c>
      <c r="J29" s="398">
        <f>'Clasif 06'!E65</f>
        <v>34.39045772373381</v>
      </c>
      <c r="K29" s="58" t="b">
        <f t="shared" si="10"/>
        <v>0</v>
      </c>
      <c r="L29" s="58" t="s">
        <v>50</v>
      </c>
      <c r="M29" s="58">
        <v>35.613596672733259</v>
      </c>
      <c r="N29" s="58" t="str">
        <f>'Clasif 06'!F65</f>
        <v>Puebla</v>
      </c>
      <c r="O29" s="58">
        <f>'Clasif 06'!G65</f>
        <v>41.26003150970201</v>
      </c>
      <c r="P29" s="58">
        <f t="shared" si="1"/>
        <v>1</v>
      </c>
      <c r="Q29" s="398" t="s">
        <v>327</v>
      </c>
      <c r="R29" s="398">
        <v>38.666290090841613</v>
      </c>
      <c r="S29" s="398" t="str">
        <f>'Clasif 06'!H65</f>
        <v>Guerrero</v>
      </c>
      <c r="T29" s="398">
        <f>'Clasif 06'!I65</f>
        <v>39.538817694567584</v>
      </c>
      <c r="U29" s="398" t="b">
        <f t="shared" si="2"/>
        <v>0</v>
      </c>
      <c r="V29" s="58" t="s">
        <v>94</v>
      </c>
      <c r="W29" s="58">
        <v>30.445864035411415</v>
      </c>
      <c r="X29" s="58" t="str">
        <f>'Clasif 06'!J65</f>
        <v>Tabasco</v>
      </c>
      <c r="Y29" s="58">
        <f>'Clasif 06'!K65</f>
        <v>28.030793819160628</v>
      </c>
      <c r="Z29" s="58" t="b">
        <f t="shared" si="3"/>
        <v>0</v>
      </c>
      <c r="AA29" s="398" t="s">
        <v>329</v>
      </c>
      <c r="AB29" s="398">
        <v>34.455354858587803</v>
      </c>
      <c r="AC29" s="398" t="str">
        <f>'Clasif 06'!L65</f>
        <v>Guerrero</v>
      </c>
      <c r="AD29" s="398">
        <f>'Clasif 06'!M65</f>
        <v>24.86036711581534</v>
      </c>
      <c r="AE29" s="398" t="b">
        <f t="shared" si="4"/>
        <v>0</v>
      </c>
      <c r="AF29" s="58" t="s">
        <v>56</v>
      </c>
      <c r="AG29" s="58">
        <v>15.469062018286268</v>
      </c>
      <c r="AH29" s="58" t="str">
        <f>'Clasif 06'!N65</f>
        <v>Zacatecas</v>
      </c>
      <c r="AI29" s="58">
        <f>'Clasif 06'!O65</f>
        <v>31.471167977302141</v>
      </c>
      <c r="AJ29" s="58" t="b">
        <f t="shared" si="5"/>
        <v>0</v>
      </c>
      <c r="AK29" s="398" t="s">
        <v>327</v>
      </c>
      <c r="AL29" s="398">
        <v>36.139804270727566</v>
      </c>
      <c r="AM29" s="398" t="str">
        <f>'Clasif 06'!P65</f>
        <v>Tabasco</v>
      </c>
      <c r="AN29" s="398">
        <f>'Clasif 06'!Q65</f>
        <v>32.809659506482163</v>
      </c>
      <c r="AO29" s="398" t="b">
        <f t="shared" si="6"/>
        <v>0</v>
      </c>
      <c r="AP29" s="58" t="s">
        <v>328</v>
      </c>
      <c r="AQ29" s="58">
        <v>14.53446945212459</v>
      </c>
      <c r="AR29" s="58" t="str">
        <f>'Clasif 06'!R65</f>
        <v>Guerrero</v>
      </c>
      <c r="AS29" s="58">
        <f>'Clasif 06'!S65</f>
        <v>11.457071241649464</v>
      </c>
      <c r="AT29" s="58" t="b">
        <f t="shared" si="7"/>
        <v>0</v>
      </c>
      <c r="AU29" s="398" t="s">
        <v>48</v>
      </c>
      <c r="AV29" s="398">
        <v>11.677878440718638</v>
      </c>
      <c r="AW29" s="398" t="str">
        <f>'Clasif 06'!T65</f>
        <v>Michoacán</v>
      </c>
      <c r="AX29" s="398">
        <f>'Clasif 06'!U65</f>
        <v>14.636165699559873</v>
      </c>
      <c r="AY29" s="398" t="b">
        <f t="shared" si="8"/>
        <v>0</v>
      </c>
      <c r="AZ29" s="58" t="s">
        <v>61</v>
      </c>
      <c r="BA29" s="58">
        <v>31.44075794258546</v>
      </c>
      <c r="BB29" s="58" t="str">
        <f>'Clasif 06'!V65</f>
        <v>Chiapas</v>
      </c>
      <c r="BC29" s="58">
        <f>'Clasif 06'!W65</f>
        <v>34.000479240650066</v>
      </c>
      <c r="BD29" s="407" t="b">
        <f t="shared" si="9"/>
        <v>0</v>
      </c>
      <c r="BE29">
        <v>27</v>
      </c>
    </row>
    <row r="30" spans="1:57" x14ac:dyDescent="0.2">
      <c r="A30" s="399" t="s">
        <v>428</v>
      </c>
      <c r="B30" s="58" t="s">
        <v>59</v>
      </c>
      <c r="C30" s="58">
        <v>39.820242725868709</v>
      </c>
      <c r="D30" s="58" t="str">
        <f>'Clasif 06'!B66</f>
        <v>Baja California</v>
      </c>
      <c r="E30" s="58">
        <f>'Clasif 06'!C66</f>
        <v>43.9189741627467</v>
      </c>
      <c r="F30" s="58" t="b">
        <f t="shared" si="0"/>
        <v>0</v>
      </c>
      <c r="G30" s="398" t="s">
        <v>37</v>
      </c>
      <c r="H30" s="398">
        <v>36.644734109803849</v>
      </c>
      <c r="I30" s="398" t="str">
        <f>'Clasif 06'!D66</f>
        <v>Chiapas</v>
      </c>
      <c r="J30" s="398">
        <f>'Clasif 06'!E66</f>
        <v>34.253355151424536</v>
      </c>
      <c r="K30" s="58">
        <f t="shared" si="10"/>
        <v>1</v>
      </c>
      <c r="L30" s="58" t="s">
        <v>59</v>
      </c>
      <c r="M30" s="58">
        <v>34.773424796452119</v>
      </c>
      <c r="N30" s="58" t="str">
        <f>'Clasif 06'!F66</f>
        <v>Michoacán</v>
      </c>
      <c r="O30" s="58">
        <f>'Clasif 06'!G66</f>
        <v>38.630628341962534</v>
      </c>
      <c r="P30" s="58" t="b">
        <f t="shared" si="1"/>
        <v>0</v>
      </c>
      <c r="Q30" s="398" t="s">
        <v>37</v>
      </c>
      <c r="R30" s="398">
        <v>37.220640477301998</v>
      </c>
      <c r="S30" s="398" t="str">
        <f>'Clasif 06'!H66</f>
        <v>Sinaloa</v>
      </c>
      <c r="T30" s="398">
        <f>'Clasif 06'!I66</f>
        <v>38.834339134712515</v>
      </c>
      <c r="U30" s="398" t="b">
        <f t="shared" si="2"/>
        <v>0</v>
      </c>
      <c r="V30" s="58" t="s">
        <v>56</v>
      </c>
      <c r="W30" s="58">
        <v>29.782921693128667</v>
      </c>
      <c r="X30" s="58" t="str">
        <f>'Clasif 06'!J66</f>
        <v>Guanajuato</v>
      </c>
      <c r="Y30" s="58">
        <f>'Clasif 06'!K66</f>
        <v>26.245169563978337</v>
      </c>
      <c r="Z30" s="58" t="b">
        <f t="shared" si="3"/>
        <v>0</v>
      </c>
      <c r="AA30" s="398" t="s">
        <v>42</v>
      </c>
      <c r="AB30" s="398">
        <v>34.09470286297497</v>
      </c>
      <c r="AC30" s="398" t="str">
        <f>'Clasif 06'!L66</f>
        <v>Puebla</v>
      </c>
      <c r="AD30" s="398">
        <f>'Clasif 06'!M66</f>
        <v>24.772573503156348</v>
      </c>
      <c r="AE30" s="398" t="b">
        <f t="shared" si="4"/>
        <v>0</v>
      </c>
      <c r="AF30" s="58" t="s">
        <v>48</v>
      </c>
      <c r="AG30" s="58">
        <v>15.44715807570376</v>
      </c>
      <c r="AH30" s="58" t="str">
        <f>'Clasif 06'!N66</f>
        <v>Chiapas</v>
      </c>
      <c r="AI30" s="58">
        <f>'Clasif 06'!O66</f>
        <v>28.04433612503535</v>
      </c>
      <c r="AJ30" s="58" t="b">
        <f t="shared" si="5"/>
        <v>0</v>
      </c>
      <c r="AK30" s="398" t="s">
        <v>56</v>
      </c>
      <c r="AL30" s="398">
        <v>35.817474464280266</v>
      </c>
      <c r="AM30" s="398" t="str">
        <f>'Clasif 06'!P66</f>
        <v>Oaxaca</v>
      </c>
      <c r="AN30" s="398">
        <f>'Clasif 06'!Q66</f>
        <v>32.369212088733406</v>
      </c>
      <c r="AO30" s="398" t="b">
        <f t="shared" si="6"/>
        <v>0</v>
      </c>
      <c r="AP30" s="58" t="s">
        <v>43</v>
      </c>
      <c r="AQ30" s="58">
        <v>13.786100492617965</v>
      </c>
      <c r="AR30" s="58" t="str">
        <f>'Clasif 06'!R66</f>
        <v>Yucatán</v>
      </c>
      <c r="AS30" s="58">
        <f>'Clasif 06'!S66</f>
        <v>10.357786469300008</v>
      </c>
      <c r="AT30" s="58" t="b">
        <f t="shared" si="7"/>
        <v>0</v>
      </c>
      <c r="AU30" s="398" t="s">
        <v>49</v>
      </c>
      <c r="AV30" s="398">
        <v>10.952486074453732</v>
      </c>
      <c r="AW30" s="398" t="str">
        <f>'Clasif 06'!T66</f>
        <v>Zacatecas</v>
      </c>
      <c r="AX30" s="398">
        <f>'Clasif 06'!U66</f>
        <v>13.28204804217741</v>
      </c>
      <c r="AY30" s="398" t="b">
        <f t="shared" si="8"/>
        <v>0</v>
      </c>
      <c r="AZ30" s="58" t="s">
        <v>43</v>
      </c>
      <c r="BA30" s="58">
        <v>30.932102975026105</v>
      </c>
      <c r="BB30" s="58" t="str">
        <f>'Clasif 06'!V66</f>
        <v>México</v>
      </c>
      <c r="BC30" s="58">
        <f>'Clasif 06'!W66</f>
        <v>33.954779926004406</v>
      </c>
      <c r="BD30" t="b">
        <f t="shared" si="9"/>
        <v>0</v>
      </c>
      <c r="BE30">
        <v>28</v>
      </c>
    </row>
    <row r="31" spans="1:57" x14ac:dyDescent="0.2">
      <c r="A31" s="399" t="s">
        <v>429</v>
      </c>
      <c r="B31" s="58" t="s">
        <v>43</v>
      </c>
      <c r="C31" s="58">
        <v>39.103916099956201</v>
      </c>
      <c r="D31" s="58" t="str">
        <f>'Clasif 06'!B67</f>
        <v>Guerrero</v>
      </c>
      <c r="E31" s="58">
        <f>'Clasif 06'!C67</f>
        <v>43.798588806056507</v>
      </c>
      <c r="F31" s="58" t="b">
        <f t="shared" si="0"/>
        <v>0</v>
      </c>
      <c r="G31" s="398" t="s">
        <v>59</v>
      </c>
      <c r="H31" s="398">
        <v>36.477967469954798</v>
      </c>
      <c r="I31" s="398" t="str">
        <f>'Clasif 06'!D67</f>
        <v>Hidalgo</v>
      </c>
      <c r="J31" s="398">
        <f>'Clasif 06'!E67</f>
        <v>34.206095609814469</v>
      </c>
      <c r="K31" s="58" t="b">
        <f t="shared" si="10"/>
        <v>0</v>
      </c>
      <c r="L31" s="58" t="s">
        <v>329</v>
      </c>
      <c r="M31" s="58">
        <v>32.103618769225768</v>
      </c>
      <c r="N31" s="58" t="str">
        <f>'Clasif 06'!F67</f>
        <v>Veracruz</v>
      </c>
      <c r="O31" s="58">
        <f>'Clasif 06'!G67</f>
        <v>36.863281247281506</v>
      </c>
      <c r="P31" s="58" t="b">
        <f t="shared" si="1"/>
        <v>0</v>
      </c>
      <c r="Q31" s="398" t="s">
        <v>40</v>
      </c>
      <c r="R31" s="398">
        <v>36.482213958891954</v>
      </c>
      <c r="S31" s="398" t="str">
        <f>'Clasif 06'!H67</f>
        <v>Campeche</v>
      </c>
      <c r="T31" s="398">
        <f>'Clasif 06'!I67</f>
        <v>38.171772195989803</v>
      </c>
      <c r="U31" s="398" t="b">
        <f t="shared" si="2"/>
        <v>0</v>
      </c>
      <c r="V31" s="58" t="s">
        <v>58</v>
      </c>
      <c r="W31" s="58">
        <v>28.462697996000731</v>
      </c>
      <c r="X31" s="58" t="str">
        <f>'Clasif 06'!J67</f>
        <v>Durango</v>
      </c>
      <c r="Y31" s="58">
        <f>'Clasif 06'!K67</f>
        <v>19.979061461274238</v>
      </c>
      <c r="Z31" s="58" t="b">
        <f t="shared" si="3"/>
        <v>0</v>
      </c>
      <c r="AA31" s="398" t="s">
        <v>37</v>
      </c>
      <c r="AB31" s="398">
        <v>30.942542812524163</v>
      </c>
      <c r="AC31" s="398" t="str">
        <f>'Clasif 06'!L67</f>
        <v>México</v>
      </c>
      <c r="AD31" s="398">
        <f>'Clasif 06'!M67</f>
        <v>24.23760854933688</v>
      </c>
      <c r="AE31" s="398" t="b">
        <f t="shared" si="4"/>
        <v>0</v>
      </c>
      <c r="AF31" s="58" t="s">
        <v>58</v>
      </c>
      <c r="AG31" s="58">
        <v>13.235642600697147</v>
      </c>
      <c r="AH31" s="58" t="str">
        <f>'Clasif 06'!N67</f>
        <v>Tlaxcala</v>
      </c>
      <c r="AI31" s="58">
        <f>'Clasif 06'!O67</f>
        <v>26.844453029581807</v>
      </c>
      <c r="AJ31" s="58">
        <f t="shared" si="5"/>
        <v>1</v>
      </c>
      <c r="AK31" s="398" t="s">
        <v>328</v>
      </c>
      <c r="AL31" s="398">
        <v>35.613881388768903</v>
      </c>
      <c r="AM31" s="398" t="str">
        <f>'Clasif 06'!P67</f>
        <v>Quintana Roo</v>
      </c>
      <c r="AN31" s="398">
        <f>'Clasif 06'!Q67</f>
        <v>30.80154429844216</v>
      </c>
      <c r="AO31" s="398" t="b">
        <f t="shared" si="6"/>
        <v>0</v>
      </c>
      <c r="AP31" s="58" t="s">
        <v>61</v>
      </c>
      <c r="AQ31" s="58">
        <v>13.765069102254968</v>
      </c>
      <c r="AR31" s="58" t="str">
        <f>'Clasif 06'!R67</f>
        <v>Hidalgo</v>
      </c>
      <c r="AS31" s="58">
        <f>'Clasif 06'!S67</f>
        <v>8.6582073004433067</v>
      </c>
      <c r="AT31" s="58" t="b">
        <f t="shared" si="7"/>
        <v>0</v>
      </c>
      <c r="AU31" s="398" t="s">
        <v>329</v>
      </c>
      <c r="AV31" s="398">
        <v>10.43322777090558</v>
      </c>
      <c r="AW31" s="398" t="str">
        <f>'Clasif 06'!T67</f>
        <v>Nayarit</v>
      </c>
      <c r="AX31" s="398">
        <f>'Clasif 06'!U67</f>
        <v>12.40808569285411</v>
      </c>
      <c r="AY31" s="398" t="b">
        <f t="shared" si="8"/>
        <v>0</v>
      </c>
      <c r="AZ31" s="58" t="s">
        <v>42</v>
      </c>
      <c r="BA31" s="58">
        <v>30.603437088837957</v>
      </c>
      <c r="BB31" s="58" t="str">
        <f>'Clasif 06'!V67</f>
        <v>Tabasco</v>
      </c>
      <c r="BC31" s="58">
        <f>'Clasif 06'!W67</f>
        <v>33.947767545898877</v>
      </c>
      <c r="BD31" t="b">
        <f t="shared" si="9"/>
        <v>0</v>
      </c>
      <c r="BE31">
        <v>29</v>
      </c>
    </row>
    <row r="32" spans="1:57" x14ac:dyDescent="0.2">
      <c r="A32" s="399" t="s">
        <v>430</v>
      </c>
      <c r="B32" s="58" t="s">
        <v>47</v>
      </c>
      <c r="C32" s="58">
        <v>38.21747815207948</v>
      </c>
      <c r="D32" s="58" t="str">
        <f>'Clasif 06'!B68</f>
        <v>Michoacán</v>
      </c>
      <c r="E32" s="58">
        <f>'Clasif 06'!C68</f>
        <v>43.372661147855716</v>
      </c>
      <c r="F32" s="58" t="b">
        <f t="shared" si="0"/>
        <v>0</v>
      </c>
      <c r="G32" s="398" t="s">
        <v>56</v>
      </c>
      <c r="H32" s="398">
        <v>35.97401823617497</v>
      </c>
      <c r="I32" s="398" t="str">
        <f>'Clasif 06'!D68</f>
        <v>Oaxaca</v>
      </c>
      <c r="J32" s="398">
        <f>'Clasif 06'!E68</f>
        <v>31.863980570530817</v>
      </c>
      <c r="K32" s="58" t="b">
        <f t="shared" si="10"/>
        <v>0</v>
      </c>
      <c r="L32" s="58" t="s">
        <v>42</v>
      </c>
      <c r="M32" s="58">
        <v>24.364457582706805</v>
      </c>
      <c r="N32" s="58" t="str">
        <f>'Clasif 06'!F68</f>
        <v>Guerrero</v>
      </c>
      <c r="O32" s="58">
        <f>'Clasif 06'!G68</f>
        <v>24.510408048182939</v>
      </c>
      <c r="P32" s="58">
        <f t="shared" si="1"/>
        <v>1</v>
      </c>
      <c r="Q32" s="398" t="s">
        <v>94</v>
      </c>
      <c r="R32" s="398">
        <v>34.354113979422422</v>
      </c>
      <c r="S32" s="398" t="str">
        <f>'Clasif 06'!H68</f>
        <v>México</v>
      </c>
      <c r="T32" s="398">
        <f>'Clasif 06'!I68</f>
        <v>37.831316849851483</v>
      </c>
      <c r="U32" s="398" t="b">
        <f t="shared" si="2"/>
        <v>0</v>
      </c>
      <c r="V32" s="58" t="s">
        <v>55</v>
      </c>
      <c r="W32" s="58">
        <v>26.811815584232448</v>
      </c>
      <c r="X32" s="58" t="str">
        <f>'Clasif 06'!J68</f>
        <v>México</v>
      </c>
      <c r="Y32" s="58">
        <f>'Clasif 06'!K68</f>
        <v>18.592924390941516</v>
      </c>
      <c r="Z32" s="58" t="b">
        <f t="shared" si="3"/>
        <v>0</v>
      </c>
      <c r="AA32" s="398" t="s">
        <v>56</v>
      </c>
      <c r="AB32" s="398">
        <v>30.170144035010058</v>
      </c>
      <c r="AC32" s="398" t="str">
        <f>'Clasif 06'!L68</f>
        <v>Chiapas</v>
      </c>
      <c r="AD32" s="398">
        <f>'Clasif 06'!M68</f>
        <v>22.194696484041422</v>
      </c>
      <c r="AE32" s="398" t="b">
        <f t="shared" si="4"/>
        <v>0</v>
      </c>
      <c r="AF32" s="58" t="s">
        <v>42</v>
      </c>
      <c r="AG32" s="58">
        <v>12.138854205568666</v>
      </c>
      <c r="AH32" s="58" t="str">
        <f>'Clasif 06'!N68</f>
        <v>Tabasco</v>
      </c>
      <c r="AI32" s="58">
        <f>'Clasif 06'!O68</f>
        <v>26.649831884360726</v>
      </c>
      <c r="AJ32" s="58" t="b">
        <f t="shared" si="5"/>
        <v>0</v>
      </c>
      <c r="AK32" s="398" t="s">
        <v>58</v>
      </c>
      <c r="AL32" s="398">
        <v>33.805095651847502</v>
      </c>
      <c r="AM32" s="398" t="str">
        <f>'Clasif 06'!P68</f>
        <v>México</v>
      </c>
      <c r="AN32" s="398">
        <f>'Clasif 06'!Q68</f>
        <v>29.045134807576797</v>
      </c>
      <c r="AO32" s="398" t="b">
        <f t="shared" si="6"/>
        <v>0</v>
      </c>
      <c r="AP32" s="58" t="s">
        <v>37</v>
      </c>
      <c r="AQ32" s="58">
        <v>12.241782164041354</v>
      </c>
      <c r="AR32" s="58" t="str">
        <f>'Clasif 06'!R68</f>
        <v>Zacatecas</v>
      </c>
      <c r="AS32" s="58">
        <f>'Clasif 06'!S68</f>
        <v>7.7036239724847677</v>
      </c>
      <c r="AT32" s="58" t="b">
        <f t="shared" si="7"/>
        <v>0</v>
      </c>
      <c r="AU32" s="398" t="s">
        <v>42</v>
      </c>
      <c r="AV32" s="398">
        <v>8.9943975555605551</v>
      </c>
      <c r="AW32" s="398" t="str">
        <f>'Clasif 06'!T68</f>
        <v>Oaxaca</v>
      </c>
      <c r="AX32" s="398">
        <f>'Clasif 06'!U68</f>
        <v>11.381370628930872</v>
      </c>
      <c r="AY32" s="398" t="b">
        <f t="shared" si="8"/>
        <v>0</v>
      </c>
      <c r="AZ32" s="58" t="s">
        <v>37</v>
      </c>
      <c r="BA32" s="58">
        <v>29.492983190405589</v>
      </c>
      <c r="BB32" s="58" t="str">
        <f>'Clasif 06'!V68</f>
        <v>Hidalgo</v>
      </c>
      <c r="BC32" s="58">
        <f>'Clasif 06'!W68</f>
        <v>33.91395612776941</v>
      </c>
      <c r="BD32" t="b">
        <f t="shared" si="9"/>
        <v>0</v>
      </c>
      <c r="BE32">
        <v>30</v>
      </c>
    </row>
    <row r="33" spans="1:57" x14ac:dyDescent="0.2">
      <c r="A33" s="399" t="s">
        <v>431</v>
      </c>
      <c r="B33" s="58" t="s">
        <v>58</v>
      </c>
      <c r="C33" s="58">
        <v>27.850103534328813</v>
      </c>
      <c r="D33" s="58" t="str">
        <f>'Clasif 06'!B69</f>
        <v>México</v>
      </c>
      <c r="E33" s="58">
        <f>'Clasif 06'!C69</f>
        <v>34.960394282612555</v>
      </c>
      <c r="F33" s="58" t="b">
        <f t="shared" si="0"/>
        <v>0</v>
      </c>
      <c r="G33" s="398" t="s">
        <v>49</v>
      </c>
      <c r="H33" s="398">
        <v>30.907577832128972</v>
      </c>
      <c r="I33" s="398" t="str">
        <f>'Clasif 06'!D69</f>
        <v>Zacatecas</v>
      </c>
      <c r="J33" s="398">
        <f>'Clasif 06'!E69</f>
        <v>31.041255983150236</v>
      </c>
      <c r="K33" s="58" t="b">
        <f t="shared" si="10"/>
        <v>0</v>
      </c>
      <c r="L33" s="58" t="s">
        <v>37</v>
      </c>
      <c r="M33" s="58">
        <v>17.771939586092426</v>
      </c>
      <c r="N33" s="58" t="str">
        <f>'Clasif 06'!F69</f>
        <v>Chiapas</v>
      </c>
      <c r="O33" s="58">
        <f>'Clasif 06'!G69</f>
        <v>20.325972572384298</v>
      </c>
      <c r="P33" s="58">
        <f t="shared" si="1"/>
        <v>1</v>
      </c>
      <c r="Q33" s="398" t="s">
        <v>61</v>
      </c>
      <c r="R33" s="398">
        <v>31.135512131242756</v>
      </c>
      <c r="S33" s="398" t="str">
        <f>'Clasif 06'!H69</f>
        <v>Durango</v>
      </c>
      <c r="T33" s="398">
        <f>'Clasif 06'!I69</f>
        <v>31.493520009087096</v>
      </c>
      <c r="U33" s="398" t="b">
        <f t="shared" si="2"/>
        <v>0</v>
      </c>
      <c r="V33" s="58" t="s">
        <v>327</v>
      </c>
      <c r="W33" s="58">
        <v>16.501189223735256</v>
      </c>
      <c r="X33" s="58" t="str">
        <f>'Clasif 06'!J69</f>
        <v>Hidalgo</v>
      </c>
      <c r="Y33" s="58">
        <f>'Clasif 06'!K69</f>
        <v>16.192896227089527</v>
      </c>
      <c r="Z33" s="58" t="b">
        <f t="shared" si="3"/>
        <v>0</v>
      </c>
      <c r="AA33" s="398" t="s">
        <v>49</v>
      </c>
      <c r="AB33" s="398">
        <v>30.015527499203934</v>
      </c>
      <c r="AC33" s="398" t="str">
        <f>'Clasif 06'!L69</f>
        <v>Tabasco</v>
      </c>
      <c r="AD33" s="398">
        <f>'Clasif 06'!M69</f>
        <v>21.831535555032126</v>
      </c>
      <c r="AE33" s="398" t="b">
        <f t="shared" si="4"/>
        <v>0</v>
      </c>
      <c r="AF33" s="58" t="s">
        <v>49</v>
      </c>
      <c r="AG33" s="58">
        <v>9.3032453233725416</v>
      </c>
      <c r="AH33" s="58" t="str">
        <f>'Clasif 06'!N69</f>
        <v>Oaxaca</v>
      </c>
      <c r="AI33" s="58">
        <f>'Clasif 06'!O69</f>
        <v>24.951804869914515</v>
      </c>
      <c r="AJ33" s="58">
        <f t="shared" si="5"/>
        <v>1</v>
      </c>
      <c r="AK33" s="398" t="s">
        <v>61</v>
      </c>
      <c r="AL33" s="398">
        <v>32.43102975314649</v>
      </c>
      <c r="AM33" s="398" t="str">
        <f>'Clasif 06'!P69</f>
        <v>Tlaxcala</v>
      </c>
      <c r="AN33" s="398">
        <f>'Clasif 06'!Q69</f>
        <v>28.611506804408151</v>
      </c>
      <c r="AO33" s="398" t="b">
        <f t="shared" si="6"/>
        <v>0</v>
      </c>
      <c r="AP33" s="58" t="s">
        <v>59</v>
      </c>
      <c r="AQ33" s="58">
        <v>9.689498730489678</v>
      </c>
      <c r="AR33" s="58" t="str">
        <f>'Clasif 06'!R69</f>
        <v>Veracruz</v>
      </c>
      <c r="AS33" s="58">
        <f>'Clasif 06'!S69</f>
        <v>7.4753323695127296</v>
      </c>
      <c r="AT33" s="58">
        <f t="shared" si="7"/>
        <v>1</v>
      </c>
      <c r="AU33" s="398" t="s">
        <v>61</v>
      </c>
      <c r="AV33" s="398">
        <v>8.0463014535952944</v>
      </c>
      <c r="AW33" s="398" t="str">
        <f>'Clasif 06'!T69</f>
        <v>Guerrero</v>
      </c>
      <c r="AX33" s="398">
        <f>'Clasif 06'!U69</f>
        <v>8.9817950589573226</v>
      </c>
      <c r="AY33" s="398" t="b">
        <f t="shared" si="8"/>
        <v>0</v>
      </c>
      <c r="AZ33" s="58" t="s">
        <v>58</v>
      </c>
      <c r="BA33" s="58">
        <v>28.845063797918538</v>
      </c>
      <c r="BB33" s="58" t="str">
        <f>'Clasif 06'!V69</f>
        <v>Guerrero</v>
      </c>
      <c r="BC33" s="58">
        <f>'Clasif 06'!W69</f>
        <v>29.643338127619845</v>
      </c>
      <c r="BD33" t="b">
        <f t="shared" si="9"/>
        <v>0</v>
      </c>
      <c r="BE33">
        <v>31</v>
      </c>
    </row>
    <row r="34" spans="1:57" x14ac:dyDescent="0.2">
      <c r="A34" s="399" t="s">
        <v>432</v>
      </c>
      <c r="B34" s="58" t="s">
        <v>50</v>
      </c>
      <c r="C34" s="58">
        <v>26.613950513699546</v>
      </c>
      <c r="D34" s="58" t="str">
        <f>'Clasif 06'!B70</f>
        <v>Distrito Federal</v>
      </c>
      <c r="E34" s="58">
        <f>'Clasif 06'!C70</f>
        <v>30.636737816843482</v>
      </c>
      <c r="F34" s="58" t="b">
        <f t="shared" si="0"/>
        <v>0</v>
      </c>
      <c r="G34" s="398" t="s">
        <v>61</v>
      </c>
      <c r="H34" s="398">
        <v>26.856571760781012</v>
      </c>
      <c r="I34" s="398" t="str">
        <f>'Clasif 06'!D70</f>
        <v>Veracruz</v>
      </c>
      <c r="J34" s="398">
        <f>'Clasif 06'!E70</f>
        <v>29.377423553218435</v>
      </c>
      <c r="K34" s="58" t="b">
        <f t="shared" si="10"/>
        <v>0</v>
      </c>
      <c r="L34" s="58" t="s">
        <v>49</v>
      </c>
      <c r="M34" s="58">
        <v>17.22966757070931</v>
      </c>
      <c r="N34" s="58" t="str">
        <f>'Clasif 06'!F70</f>
        <v>Oaxaca</v>
      </c>
      <c r="O34" s="58">
        <f>'Clasif 06'!G70</f>
        <v>15.037335810817128</v>
      </c>
      <c r="P34" s="58">
        <f t="shared" si="1"/>
        <v>1</v>
      </c>
      <c r="Q34" s="398" t="s">
        <v>58</v>
      </c>
      <c r="R34" s="398">
        <v>21.6090641961732</v>
      </c>
      <c r="S34" s="398" t="str">
        <f>'Clasif 06'!H70</f>
        <v>Tlaxcala</v>
      </c>
      <c r="T34" s="398">
        <f>'Clasif 06'!I70</f>
        <v>21.553253482570614</v>
      </c>
      <c r="U34" s="398">
        <f t="shared" si="2"/>
        <v>1</v>
      </c>
      <c r="V34" s="58" t="s">
        <v>52</v>
      </c>
      <c r="W34" s="58">
        <v>11.289407163554513</v>
      </c>
      <c r="X34" s="58" t="str">
        <f>'Clasif 06'!J70</f>
        <v>Tamaulipas</v>
      </c>
      <c r="Y34" s="58">
        <f>'Clasif 06'!K70</f>
        <v>14.017675710583294</v>
      </c>
      <c r="Z34" s="58" t="b">
        <f t="shared" si="3"/>
        <v>0</v>
      </c>
      <c r="AA34" s="398" t="s">
        <v>327</v>
      </c>
      <c r="AB34" s="398">
        <v>29.542221367429484</v>
      </c>
      <c r="AC34" s="398" t="str">
        <f>'Clasif 06'!L70</f>
        <v>Oaxaca</v>
      </c>
      <c r="AD34" s="398">
        <f>'Clasif 06'!M70</f>
        <v>19.701975564291192</v>
      </c>
      <c r="AE34" s="398" t="b">
        <f t="shared" si="4"/>
        <v>0</v>
      </c>
      <c r="AF34" s="58" t="s">
        <v>37</v>
      </c>
      <c r="AG34" s="58">
        <v>8.7902007230629167</v>
      </c>
      <c r="AH34" s="58" t="str">
        <f>'Clasif 06'!N70</f>
        <v>Guerrero</v>
      </c>
      <c r="AI34" s="58">
        <f>'Clasif 06'!O70</f>
        <v>23.724192066690975</v>
      </c>
      <c r="AJ34" s="58" t="b">
        <f t="shared" si="5"/>
        <v>0</v>
      </c>
      <c r="AK34" s="398" t="s">
        <v>49</v>
      </c>
      <c r="AL34" s="398">
        <v>31.00574225024457</v>
      </c>
      <c r="AM34" s="398" t="str">
        <f>'Clasif 06'!P70</f>
        <v>Baja California Sur</v>
      </c>
      <c r="AN34" s="398">
        <f>'Clasif 06'!Q70</f>
        <v>26.271455031325594</v>
      </c>
      <c r="AO34" s="398" t="b">
        <f t="shared" si="6"/>
        <v>0</v>
      </c>
      <c r="AP34" s="58" t="s">
        <v>49</v>
      </c>
      <c r="AQ34" s="58">
        <v>6.1697736300116226</v>
      </c>
      <c r="AR34" s="58" t="str">
        <f>'Clasif 06'!R70</f>
        <v>Oaxaca</v>
      </c>
      <c r="AS34" s="58">
        <f>'Clasif 06'!S70</f>
        <v>6.0534851619168162</v>
      </c>
      <c r="AT34" s="58">
        <f t="shared" si="7"/>
        <v>1</v>
      </c>
      <c r="AU34" s="398" t="s">
        <v>37</v>
      </c>
      <c r="AV34" s="398">
        <v>8.0105757783317841</v>
      </c>
      <c r="AW34" s="398" t="str">
        <f>'Clasif 06'!T70</f>
        <v>Chiapas</v>
      </c>
      <c r="AX34" s="398">
        <f>'Clasif 06'!U70</f>
        <v>8.7643237993133312</v>
      </c>
      <c r="AY34" s="398">
        <f t="shared" si="8"/>
        <v>1</v>
      </c>
      <c r="AZ34" s="58" t="s">
        <v>49</v>
      </c>
      <c r="BA34" s="58">
        <v>26.735662497388233</v>
      </c>
      <c r="BB34" s="58" t="str">
        <f>'Clasif 06'!V70</f>
        <v>Oaxaca</v>
      </c>
      <c r="BC34" s="58">
        <f>'Clasif 06'!W70</f>
        <v>27.580278539152605</v>
      </c>
      <c r="BD34">
        <f t="shared" si="9"/>
        <v>1</v>
      </c>
      <c r="BE34">
        <v>32</v>
      </c>
    </row>
    <row r="36" spans="1:57" x14ac:dyDescent="0.2">
      <c r="B36" t="str">
        <f>+B1</f>
        <v>Derecho original</v>
      </c>
      <c r="C36">
        <f t="shared" ref="C36:BC36" si="11">+C1</f>
        <v>0</v>
      </c>
      <c r="D36" t="str">
        <f t="shared" si="11"/>
        <v>Derecho nuevo</v>
      </c>
      <c r="E36">
        <f t="shared" si="11"/>
        <v>0</v>
      </c>
      <c r="F36">
        <f t="shared" si="11"/>
        <v>0</v>
      </c>
      <c r="G36" t="str">
        <f t="shared" si="11"/>
        <v>Ambiente original</v>
      </c>
      <c r="H36">
        <f t="shared" si="11"/>
        <v>0</v>
      </c>
      <c r="I36" t="str">
        <f t="shared" si="11"/>
        <v>Ambiente nuevo</v>
      </c>
      <c r="J36">
        <f t="shared" si="11"/>
        <v>0</v>
      </c>
      <c r="K36">
        <f t="shared" si="11"/>
        <v>0</v>
      </c>
      <c r="L36" t="str">
        <f t="shared" si="11"/>
        <v>Sociedad original</v>
      </c>
      <c r="M36">
        <f t="shared" si="11"/>
        <v>0</v>
      </c>
      <c r="N36" t="str">
        <f t="shared" si="11"/>
        <v>Sociedad prueba</v>
      </c>
      <c r="O36">
        <f t="shared" si="11"/>
        <v>0</v>
      </c>
      <c r="P36">
        <f t="shared" si="11"/>
        <v>0</v>
      </c>
      <c r="Q36" t="str">
        <f t="shared" si="11"/>
        <v>Economia original</v>
      </c>
      <c r="R36">
        <f t="shared" si="11"/>
        <v>0</v>
      </c>
      <c r="S36" t="str">
        <f t="shared" si="11"/>
        <v>Economia prueba</v>
      </c>
      <c r="T36">
        <f t="shared" si="11"/>
        <v>0</v>
      </c>
      <c r="U36">
        <f t="shared" si="11"/>
        <v>0</v>
      </c>
      <c r="V36" t="str">
        <f t="shared" si="11"/>
        <v>Politico original</v>
      </c>
      <c r="W36">
        <f t="shared" si="11"/>
        <v>0</v>
      </c>
      <c r="X36" t="str">
        <f t="shared" si="11"/>
        <v>Politico prueba</v>
      </c>
      <c r="Y36">
        <f t="shared" si="11"/>
        <v>0</v>
      </c>
      <c r="Z36">
        <f t="shared" si="11"/>
        <v>0</v>
      </c>
      <c r="AA36" t="str">
        <f t="shared" si="11"/>
        <v>Factores original</v>
      </c>
      <c r="AB36">
        <f t="shared" si="11"/>
        <v>0</v>
      </c>
      <c r="AC36" t="str">
        <f t="shared" si="11"/>
        <v>Factores Prueba</v>
      </c>
      <c r="AD36">
        <f t="shared" si="11"/>
        <v>0</v>
      </c>
      <c r="AE36">
        <f t="shared" si="11"/>
        <v>0</v>
      </c>
      <c r="AF36" t="str">
        <f t="shared" si="11"/>
        <v>Precursores original</v>
      </c>
      <c r="AG36">
        <f t="shared" si="11"/>
        <v>0</v>
      </c>
      <c r="AH36" t="str">
        <f t="shared" si="11"/>
        <v>Precursores pureba</v>
      </c>
      <c r="AI36">
        <f t="shared" si="11"/>
        <v>0</v>
      </c>
      <c r="AJ36">
        <f t="shared" si="11"/>
        <v>0</v>
      </c>
      <c r="AK36" t="str">
        <f t="shared" si="11"/>
        <v>Gobierno original</v>
      </c>
      <c r="AL36">
        <f t="shared" si="11"/>
        <v>0</v>
      </c>
      <c r="AM36" t="str">
        <f t="shared" si="11"/>
        <v>Goberno prueba</v>
      </c>
      <c r="AN36">
        <f t="shared" si="11"/>
        <v>0</v>
      </c>
      <c r="AO36">
        <f t="shared" si="11"/>
        <v>0</v>
      </c>
      <c r="AP36" t="str">
        <f t="shared" si="11"/>
        <v>Rel original</v>
      </c>
      <c r="AQ36">
        <f t="shared" si="11"/>
        <v>0</v>
      </c>
      <c r="AR36" t="str">
        <f t="shared" si="11"/>
        <v>Rel prueba</v>
      </c>
      <c r="AS36">
        <f t="shared" si="11"/>
        <v>0</v>
      </c>
      <c r="AT36">
        <f t="shared" si="11"/>
        <v>0</v>
      </c>
      <c r="AU36" t="str">
        <f t="shared" si="11"/>
        <v>Sectores original</v>
      </c>
      <c r="AV36">
        <f t="shared" si="11"/>
        <v>0</v>
      </c>
      <c r="AW36" t="str">
        <f t="shared" si="11"/>
        <v>Sectores prueba</v>
      </c>
      <c r="AX36">
        <f t="shared" si="11"/>
        <v>0</v>
      </c>
      <c r="AY36">
        <f t="shared" si="11"/>
        <v>0</v>
      </c>
      <c r="AZ36" t="str">
        <f t="shared" si="11"/>
        <v>General Original</v>
      </c>
      <c r="BA36">
        <f t="shared" si="11"/>
        <v>0</v>
      </c>
      <c r="BB36" s="470" t="str">
        <f t="shared" si="11"/>
        <v>General prueba</v>
      </c>
      <c r="BC36">
        <f t="shared" si="11"/>
        <v>0</v>
      </c>
    </row>
    <row r="37" spans="1:57" x14ac:dyDescent="0.2">
      <c r="C37" s="470" t="s">
        <v>610</v>
      </c>
      <c r="D37" s="470" t="s">
        <v>611</v>
      </c>
      <c r="H37" s="470" t="s">
        <v>610</v>
      </c>
      <c r="I37" s="470" t="s">
        <v>611</v>
      </c>
      <c r="M37" s="470" t="s">
        <v>610</v>
      </c>
      <c r="N37" s="470" t="s">
        <v>611</v>
      </c>
      <c r="R37" s="470" t="s">
        <v>610</v>
      </c>
      <c r="S37" s="470" t="s">
        <v>611</v>
      </c>
      <c r="W37" s="470" t="s">
        <v>610</v>
      </c>
      <c r="X37" s="470" t="s">
        <v>611</v>
      </c>
      <c r="AB37" s="470" t="s">
        <v>610</v>
      </c>
      <c r="AC37" s="470" t="s">
        <v>611</v>
      </c>
      <c r="AG37" s="470" t="s">
        <v>610</v>
      </c>
      <c r="AH37" s="470" t="s">
        <v>611</v>
      </c>
      <c r="AL37" s="470" t="s">
        <v>610</v>
      </c>
      <c r="AM37" s="470" t="s">
        <v>611</v>
      </c>
      <c r="AQ37" s="470" t="s">
        <v>610</v>
      </c>
      <c r="AR37" s="470" t="s">
        <v>611</v>
      </c>
      <c r="AV37" s="470" t="s">
        <v>610</v>
      </c>
      <c r="AW37" s="470" t="s">
        <v>611</v>
      </c>
      <c r="AZ37" s="504"/>
      <c r="BA37" s="505" t="s">
        <v>610</v>
      </c>
      <c r="BB37" s="510" t="s">
        <v>611</v>
      </c>
    </row>
    <row r="38" spans="1:57" x14ac:dyDescent="0.2">
      <c r="A38" s="507"/>
      <c r="B38" s="508" t="s">
        <v>127</v>
      </c>
      <c r="C38" s="507">
        <v>1</v>
      </c>
      <c r="D38" s="507">
        <f>RANK((VLOOKUP(B38,D$3:E$34,2,0)),E$3:E$34,0)</f>
        <v>7</v>
      </c>
      <c r="E38" s="507">
        <f>+C38-D38</f>
        <v>-6</v>
      </c>
      <c r="F38" s="507"/>
      <c r="G38" s="508" t="s">
        <v>32</v>
      </c>
      <c r="H38" s="507">
        <v>1</v>
      </c>
      <c r="I38" s="507">
        <f>RANK((VLOOKUP(G38,I$3:J$34,2,0)),J$3:J$34,0)</f>
        <v>1</v>
      </c>
      <c r="J38" s="507">
        <f>+H38-I38</f>
        <v>0</v>
      </c>
      <c r="K38" s="507"/>
      <c r="L38" s="508" t="s">
        <v>39</v>
      </c>
      <c r="M38" s="507">
        <v>1</v>
      </c>
      <c r="N38" s="507">
        <f>RANK((VLOOKUP(L38,N$3:O$34,2,0)),O$3:O$34,0)</f>
        <v>1</v>
      </c>
      <c r="O38" s="507">
        <f>+M38-N38</f>
        <v>0</v>
      </c>
      <c r="P38" s="507"/>
      <c r="Q38" s="508" t="s">
        <v>39</v>
      </c>
      <c r="R38" s="507">
        <v>1</v>
      </c>
      <c r="S38" s="507">
        <f>RANK((VLOOKUP(Q38,S$3:T$34,2,0)),T$3:T$34,0)</f>
        <v>1</v>
      </c>
      <c r="T38" s="507">
        <f>+R38-S38</f>
        <v>0</v>
      </c>
      <c r="U38" s="507"/>
      <c r="V38" s="508" t="s">
        <v>392</v>
      </c>
      <c r="W38" s="507">
        <v>1</v>
      </c>
      <c r="X38" s="507">
        <f>RANK((VLOOKUP(V38,X$3:Y$34,2,0)),Y$3:Y$34,0)</f>
        <v>8</v>
      </c>
      <c r="Y38" s="507">
        <f>+W38-X38</f>
        <v>-7</v>
      </c>
      <c r="Z38" s="507"/>
      <c r="AA38" s="508" t="s">
        <v>34</v>
      </c>
      <c r="AB38" s="507">
        <v>1</v>
      </c>
      <c r="AC38" s="507">
        <f>RANK((VLOOKUP(AA38,AC$3:AD$34,2,0)),AD$3:AD$34,0)</f>
        <v>2</v>
      </c>
      <c r="AD38" s="507">
        <f>+AB38-AC38</f>
        <v>-1</v>
      </c>
      <c r="AE38" s="507"/>
      <c r="AF38" s="508" t="s">
        <v>39</v>
      </c>
      <c r="AG38" s="507">
        <v>1</v>
      </c>
      <c r="AH38" s="507">
        <f>RANK((VLOOKUP(AF38,AH$3:AI$34,2,0)),AI$3:AI$34,0)</f>
        <v>1</v>
      </c>
      <c r="AI38" s="507">
        <f>+AG38-AH38</f>
        <v>0</v>
      </c>
      <c r="AJ38" s="507"/>
      <c r="AK38" s="509" t="s">
        <v>127</v>
      </c>
      <c r="AL38" s="595">
        <v>1</v>
      </c>
      <c r="AM38" s="595">
        <f>RANK((VLOOKUP(AK38,AM$3:AN$34,2,0)),AN$3:AN$34,0)</f>
        <v>7</v>
      </c>
      <c r="AN38" s="507">
        <f>+AL38-AM38</f>
        <v>-6</v>
      </c>
      <c r="AO38" s="507"/>
      <c r="AP38" s="508" t="s">
        <v>33</v>
      </c>
      <c r="AQ38" s="507">
        <v>1</v>
      </c>
      <c r="AR38" s="507">
        <f>RANK((VLOOKUP(AP38,AR$3:AS$34,2,0)),AS$3:AS$34,0)</f>
        <v>2</v>
      </c>
      <c r="AS38" s="507">
        <f>+AQ38-AR38</f>
        <v>-1</v>
      </c>
      <c r="AT38" s="507"/>
      <c r="AU38" s="508" t="s">
        <v>39</v>
      </c>
      <c r="AV38" s="507">
        <v>1</v>
      </c>
      <c r="AW38" s="507">
        <f>RANK((VLOOKUP(AU38,AW$3:AX$34,2,0)),AX$3:AX$34,0)</f>
        <v>2</v>
      </c>
      <c r="AX38" s="507">
        <f>+AV38-AW38</f>
        <v>-1</v>
      </c>
      <c r="AY38" s="507"/>
      <c r="AZ38" s="508" t="s">
        <v>39</v>
      </c>
      <c r="BA38" s="507">
        <v>1</v>
      </c>
      <c r="BB38" s="507">
        <f>RANK((VLOOKUP(AZ38,BB$3:BC$34,2,0)),BC$3:BC$34,0)</f>
        <v>1</v>
      </c>
      <c r="BC38">
        <f>+BA38-BB38</f>
        <v>0</v>
      </c>
    </row>
    <row r="39" spans="1:57" x14ac:dyDescent="0.2">
      <c r="A39" s="507"/>
      <c r="B39" s="508" t="s">
        <v>48</v>
      </c>
      <c r="C39" s="507">
        <v>2</v>
      </c>
      <c r="D39" s="507">
        <f t="shared" ref="D39:D69" si="12">RANK((VLOOKUP(B39,D$3:E$34,2,0)),E$3:E$34,0)</f>
        <v>4</v>
      </c>
      <c r="E39" s="507">
        <f t="shared" ref="E39:E69" si="13">+C39-D39</f>
        <v>-2</v>
      </c>
      <c r="F39" s="507"/>
      <c r="G39" s="508" t="s">
        <v>127</v>
      </c>
      <c r="H39" s="507">
        <v>2</v>
      </c>
      <c r="I39" s="507">
        <f t="shared" ref="I39:I69" si="14">RANK((VLOOKUP(G39,I$3:J$34,2,0)),J$3:J$34,0)</f>
        <v>2</v>
      </c>
      <c r="J39" s="507">
        <f t="shared" ref="J39:J69" si="15">+H39-I39</f>
        <v>0</v>
      </c>
      <c r="K39" s="507"/>
      <c r="L39" s="508" t="s">
        <v>33</v>
      </c>
      <c r="M39" s="507">
        <v>2</v>
      </c>
      <c r="N39" s="507">
        <f t="shared" ref="N39:N69" si="16">RANK((VLOOKUP(L39,N$3:O$34,2,0)),O$3:O$34,0)</f>
        <v>3</v>
      </c>
      <c r="O39" s="507">
        <f t="shared" ref="O39:O69" si="17">+M39-N39</f>
        <v>-1</v>
      </c>
      <c r="P39" s="507"/>
      <c r="Q39" s="508" t="s">
        <v>34</v>
      </c>
      <c r="R39" s="507">
        <v>2</v>
      </c>
      <c r="S39" s="507">
        <f t="shared" ref="S39:S69" si="18">RANK((VLOOKUP(Q39,S$3:T$34,2,0)),T$3:T$34,0)</f>
        <v>9</v>
      </c>
      <c r="T39" s="507">
        <f t="shared" ref="T39:T69" si="19">+R39-S39</f>
        <v>-7</v>
      </c>
      <c r="U39" s="507"/>
      <c r="V39" s="508" t="s">
        <v>41</v>
      </c>
      <c r="W39" s="507">
        <v>2</v>
      </c>
      <c r="X39" s="507">
        <f t="shared" ref="X39:X69" si="20">RANK((VLOOKUP(V39,X$3:Y$34,2,0)),Y$3:Y$34,0)</f>
        <v>28</v>
      </c>
      <c r="Y39" s="507">
        <f t="shared" ref="Y39:Y69" si="21">+W39-X39</f>
        <v>-26</v>
      </c>
      <c r="Z39" s="507"/>
      <c r="AA39" s="508" t="s">
        <v>39</v>
      </c>
      <c r="AB39" s="507">
        <v>2</v>
      </c>
      <c r="AC39" s="507">
        <f t="shared" ref="AC39:AC69" si="22">RANK((VLOOKUP(AA39,AC$3:AD$34,2,0)),AD$3:AD$34,0)</f>
        <v>4</v>
      </c>
      <c r="AD39" s="507">
        <f t="shared" ref="AD39:AD69" si="23">+AB39-AC39</f>
        <v>-2</v>
      </c>
      <c r="AE39" s="507"/>
      <c r="AF39" s="508" t="s">
        <v>127</v>
      </c>
      <c r="AG39" s="507">
        <v>2</v>
      </c>
      <c r="AH39" s="507">
        <f t="shared" ref="AH39:AH69" si="24">RANK((VLOOKUP(AF39,AH$3:AI$34,2,0)),AI$3:AI$34,0)</f>
        <v>7</v>
      </c>
      <c r="AI39" s="507">
        <f t="shared" ref="AI39:AI69" si="25">+AG39-AH39</f>
        <v>-5</v>
      </c>
      <c r="AJ39" s="507"/>
      <c r="AK39" s="509" t="s">
        <v>54</v>
      </c>
      <c r="AL39" s="507">
        <v>2</v>
      </c>
      <c r="AM39" s="507">
        <f t="shared" ref="AM39:AM69" si="26">RANK((VLOOKUP(AK39,AM$3:AN$34,2,0)),AN$3:AN$34,0)</f>
        <v>5</v>
      </c>
      <c r="AN39" s="507">
        <f t="shared" ref="AN39:AN69" si="27">+AL39-AM39</f>
        <v>-3</v>
      </c>
      <c r="AO39" s="507"/>
      <c r="AP39" s="508" t="s">
        <v>52</v>
      </c>
      <c r="AQ39" s="507">
        <v>2</v>
      </c>
      <c r="AR39" s="507">
        <f t="shared" ref="AR39:AR69" si="28">RANK((VLOOKUP(AP39,AR$3:AS$34,2,0)),AS$3:AS$34,0)</f>
        <v>3</v>
      </c>
      <c r="AS39" s="507">
        <f t="shared" ref="AS39:AS69" si="29">+AQ39-AR39</f>
        <v>-1</v>
      </c>
      <c r="AT39" s="507"/>
      <c r="AU39" s="508" t="s">
        <v>127</v>
      </c>
      <c r="AV39" s="507">
        <v>2</v>
      </c>
      <c r="AW39" s="507">
        <f t="shared" ref="AW39:AW69" si="30">RANK((VLOOKUP(AU39,AW$3:AX$34,2,0)),AX$3:AX$34,0)</f>
        <v>1</v>
      </c>
      <c r="AX39" s="507">
        <f t="shared" ref="AX39:AX69" si="31">+AV39-AW39</f>
        <v>1</v>
      </c>
      <c r="AY39" s="507"/>
      <c r="AZ39" s="508" t="s">
        <v>127</v>
      </c>
      <c r="BA39" s="507">
        <v>2</v>
      </c>
      <c r="BB39" s="507">
        <f t="shared" ref="BB39:BB69" si="32">RANK((VLOOKUP(AZ39,BB$3:BC$34,2,0)),BC$3:BC$34,0)</f>
        <v>2</v>
      </c>
      <c r="BC39">
        <f t="shared" ref="BC39:BC69" si="33">+BA39-BB39</f>
        <v>0</v>
      </c>
    </row>
    <row r="40" spans="1:57" x14ac:dyDescent="0.2">
      <c r="A40" s="507"/>
      <c r="B40" s="508" t="s">
        <v>392</v>
      </c>
      <c r="C40" s="507">
        <v>3</v>
      </c>
      <c r="D40" s="507">
        <f t="shared" si="12"/>
        <v>2</v>
      </c>
      <c r="E40" s="507">
        <f t="shared" si="13"/>
        <v>1</v>
      </c>
      <c r="F40" s="507"/>
      <c r="G40" s="594" t="s">
        <v>33</v>
      </c>
      <c r="H40" s="595">
        <v>3</v>
      </c>
      <c r="I40" s="595">
        <f t="shared" si="14"/>
        <v>4</v>
      </c>
      <c r="J40" s="595">
        <f t="shared" si="15"/>
        <v>-1</v>
      </c>
      <c r="K40" s="507"/>
      <c r="L40" s="508" t="s">
        <v>127</v>
      </c>
      <c r="M40" s="507">
        <v>3</v>
      </c>
      <c r="N40" s="507">
        <f t="shared" si="16"/>
        <v>2</v>
      </c>
      <c r="O40" s="507">
        <f t="shared" si="17"/>
        <v>1</v>
      </c>
      <c r="P40" s="507"/>
      <c r="Q40" s="594" t="s">
        <v>38</v>
      </c>
      <c r="R40" s="595">
        <v>3</v>
      </c>
      <c r="S40" s="595">
        <f t="shared" si="18"/>
        <v>7</v>
      </c>
      <c r="T40" s="595">
        <f t="shared" si="19"/>
        <v>-4</v>
      </c>
      <c r="U40" s="507"/>
      <c r="V40" s="508" t="s">
        <v>48</v>
      </c>
      <c r="W40" s="507">
        <v>3</v>
      </c>
      <c r="X40" s="507">
        <f t="shared" si="20"/>
        <v>7</v>
      </c>
      <c r="Y40" s="507">
        <f t="shared" si="21"/>
        <v>-4</v>
      </c>
      <c r="Z40" s="507"/>
      <c r="AA40" s="508" t="s">
        <v>32</v>
      </c>
      <c r="AB40" s="507">
        <v>3</v>
      </c>
      <c r="AC40" s="507">
        <f t="shared" si="22"/>
        <v>10</v>
      </c>
      <c r="AD40" s="507">
        <f t="shared" si="23"/>
        <v>-7</v>
      </c>
      <c r="AE40" s="507"/>
      <c r="AF40" s="508" t="s">
        <v>33</v>
      </c>
      <c r="AG40" s="507">
        <v>3</v>
      </c>
      <c r="AH40" s="507">
        <f t="shared" si="24"/>
        <v>2</v>
      </c>
      <c r="AI40" s="507">
        <f t="shared" si="25"/>
        <v>1</v>
      </c>
      <c r="AJ40" s="507"/>
      <c r="AK40" s="509" t="s">
        <v>392</v>
      </c>
      <c r="AL40" s="507">
        <v>3</v>
      </c>
      <c r="AM40" s="507">
        <f t="shared" si="26"/>
        <v>3</v>
      </c>
      <c r="AN40" s="507">
        <f t="shared" si="27"/>
        <v>0</v>
      </c>
      <c r="AO40" s="507"/>
      <c r="AP40" s="508" t="s">
        <v>38</v>
      </c>
      <c r="AQ40" s="507">
        <v>3</v>
      </c>
      <c r="AR40" s="507">
        <f t="shared" si="28"/>
        <v>1</v>
      </c>
      <c r="AS40" s="507">
        <f t="shared" si="29"/>
        <v>2</v>
      </c>
      <c r="AT40" s="507"/>
      <c r="AU40" s="594" t="s">
        <v>33</v>
      </c>
      <c r="AV40" s="595">
        <v>3</v>
      </c>
      <c r="AW40" s="595">
        <f t="shared" si="30"/>
        <v>5</v>
      </c>
      <c r="AX40" s="595">
        <f t="shared" si="31"/>
        <v>-2</v>
      </c>
      <c r="AY40" s="507"/>
      <c r="AZ40" s="508" t="s">
        <v>33</v>
      </c>
      <c r="BA40" s="507">
        <v>3</v>
      </c>
      <c r="BB40" s="507">
        <f t="shared" si="32"/>
        <v>6</v>
      </c>
      <c r="BC40">
        <f t="shared" si="33"/>
        <v>-3</v>
      </c>
    </row>
    <row r="41" spans="1:57" x14ac:dyDescent="0.2">
      <c r="A41" s="507"/>
      <c r="B41" s="594" t="s">
        <v>38</v>
      </c>
      <c r="C41" s="595">
        <v>4</v>
      </c>
      <c r="D41" s="595">
        <f t="shared" si="12"/>
        <v>24</v>
      </c>
      <c r="E41" s="595">
        <f t="shared" si="13"/>
        <v>-20</v>
      </c>
      <c r="F41" s="507"/>
      <c r="G41" s="508" t="s">
        <v>35</v>
      </c>
      <c r="H41" s="507">
        <v>4</v>
      </c>
      <c r="I41" s="507">
        <f t="shared" si="14"/>
        <v>3</v>
      </c>
      <c r="J41" s="507">
        <f t="shared" si="15"/>
        <v>1</v>
      </c>
      <c r="K41" s="507"/>
      <c r="L41" s="508" t="s">
        <v>52</v>
      </c>
      <c r="M41" s="507">
        <v>4</v>
      </c>
      <c r="N41" s="507">
        <f t="shared" si="16"/>
        <v>8</v>
      </c>
      <c r="O41" s="507">
        <f t="shared" si="17"/>
        <v>-4</v>
      </c>
      <c r="P41" s="507"/>
      <c r="Q41" s="508" t="s">
        <v>392</v>
      </c>
      <c r="R41" s="507">
        <v>4</v>
      </c>
      <c r="S41" s="507">
        <f t="shared" si="18"/>
        <v>2</v>
      </c>
      <c r="T41" s="507">
        <f t="shared" si="19"/>
        <v>2</v>
      </c>
      <c r="U41" s="507"/>
      <c r="V41" s="508" t="s">
        <v>328</v>
      </c>
      <c r="W41" s="507">
        <v>4</v>
      </c>
      <c r="X41" s="507">
        <f t="shared" si="20"/>
        <v>9</v>
      </c>
      <c r="Y41" s="507">
        <f t="shared" si="21"/>
        <v>-5</v>
      </c>
      <c r="Z41" s="507"/>
      <c r="AA41" s="508" t="s">
        <v>94</v>
      </c>
      <c r="AB41" s="507">
        <v>4</v>
      </c>
      <c r="AC41" s="507">
        <f t="shared" si="22"/>
        <v>1</v>
      </c>
      <c r="AD41" s="507">
        <f t="shared" si="23"/>
        <v>3</v>
      </c>
      <c r="AE41" s="507"/>
      <c r="AF41" s="508" t="s">
        <v>34</v>
      </c>
      <c r="AG41" s="507">
        <v>4</v>
      </c>
      <c r="AH41" s="507">
        <f t="shared" si="24"/>
        <v>3</v>
      </c>
      <c r="AI41" s="507">
        <f t="shared" si="25"/>
        <v>1</v>
      </c>
      <c r="AJ41" s="507"/>
      <c r="AK41" s="509" t="s">
        <v>39</v>
      </c>
      <c r="AL41" s="507">
        <v>4</v>
      </c>
      <c r="AM41" s="507">
        <f t="shared" si="26"/>
        <v>1</v>
      </c>
      <c r="AN41" s="507">
        <f t="shared" si="27"/>
        <v>3</v>
      </c>
      <c r="AO41" s="507"/>
      <c r="AP41" s="508" t="s">
        <v>39</v>
      </c>
      <c r="AQ41" s="507">
        <v>4</v>
      </c>
      <c r="AR41" s="507">
        <f t="shared" si="28"/>
        <v>4</v>
      </c>
      <c r="AS41" s="507">
        <f t="shared" si="29"/>
        <v>0</v>
      </c>
      <c r="AT41" s="507"/>
      <c r="AU41" s="594" t="s">
        <v>38</v>
      </c>
      <c r="AV41" s="595">
        <v>4</v>
      </c>
      <c r="AW41" s="595">
        <f t="shared" si="30"/>
        <v>6</v>
      </c>
      <c r="AX41" s="595">
        <f t="shared" si="31"/>
        <v>-2</v>
      </c>
      <c r="AY41" s="507"/>
      <c r="AZ41" s="508" t="s">
        <v>38</v>
      </c>
      <c r="BA41" s="507">
        <v>4</v>
      </c>
      <c r="BB41" s="507">
        <f t="shared" si="32"/>
        <v>8</v>
      </c>
      <c r="BC41">
        <f t="shared" si="33"/>
        <v>-4</v>
      </c>
    </row>
    <row r="42" spans="1:57" x14ac:dyDescent="0.2">
      <c r="A42" s="507"/>
      <c r="B42" s="508" t="s">
        <v>36</v>
      </c>
      <c r="C42" s="507">
        <v>5</v>
      </c>
      <c r="D42" s="507">
        <f t="shared" si="12"/>
        <v>1</v>
      </c>
      <c r="E42" s="507">
        <f t="shared" si="13"/>
        <v>4</v>
      </c>
      <c r="F42" s="507"/>
      <c r="G42" s="508" t="s">
        <v>34</v>
      </c>
      <c r="H42" s="507">
        <v>5</v>
      </c>
      <c r="I42" s="507">
        <f t="shared" si="14"/>
        <v>5</v>
      </c>
      <c r="J42" s="507">
        <f t="shared" si="15"/>
        <v>0</v>
      </c>
      <c r="K42" s="507"/>
      <c r="L42" s="508" t="s">
        <v>57</v>
      </c>
      <c r="M42" s="507">
        <v>5</v>
      </c>
      <c r="N42" s="507">
        <f t="shared" si="16"/>
        <v>7</v>
      </c>
      <c r="O42" s="507">
        <f t="shared" si="17"/>
        <v>-2</v>
      </c>
      <c r="P42" s="507"/>
      <c r="Q42" s="508" t="s">
        <v>32</v>
      </c>
      <c r="R42" s="507">
        <v>5</v>
      </c>
      <c r="S42" s="507">
        <f t="shared" si="18"/>
        <v>4</v>
      </c>
      <c r="T42" s="507">
        <f t="shared" si="19"/>
        <v>1</v>
      </c>
      <c r="U42" s="507"/>
      <c r="V42" s="508" t="s">
        <v>44</v>
      </c>
      <c r="W42" s="507">
        <v>5</v>
      </c>
      <c r="X42" s="507">
        <f t="shared" si="20"/>
        <v>4</v>
      </c>
      <c r="Y42" s="507">
        <f t="shared" si="21"/>
        <v>1</v>
      </c>
      <c r="Z42" s="507"/>
      <c r="AA42" s="508" t="s">
        <v>38</v>
      </c>
      <c r="AB42" s="507">
        <v>5</v>
      </c>
      <c r="AC42" s="507">
        <f t="shared" si="22"/>
        <v>6</v>
      </c>
      <c r="AD42" s="507">
        <f t="shared" si="23"/>
        <v>-1</v>
      </c>
      <c r="AE42" s="507"/>
      <c r="AF42" s="508" t="s">
        <v>36</v>
      </c>
      <c r="AG42" s="507">
        <v>5</v>
      </c>
      <c r="AH42" s="507">
        <f t="shared" si="24"/>
        <v>12</v>
      </c>
      <c r="AI42" s="507">
        <f t="shared" si="25"/>
        <v>-7</v>
      </c>
      <c r="AJ42" s="507"/>
      <c r="AK42" s="509" t="s">
        <v>57</v>
      </c>
      <c r="AL42" s="507">
        <v>5</v>
      </c>
      <c r="AM42" s="507">
        <f t="shared" si="26"/>
        <v>6</v>
      </c>
      <c r="AN42" s="507">
        <f t="shared" si="27"/>
        <v>-1</v>
      </c>
      <c r="AO42" s="507"/>
      <c r="AP42" s="508" t="s">
        <v>127</v>
      </c>
      <c r="AQ42" s="507">
        <v>5</v>
      </c>
      <c r="AR42" s="507">
        <f t="shared" si="28"/>
        <v>5</v>
      </c>
      <c r="AS42" s="507">
        <f t="shared" si="29"/>
        <v>0</v>
      </c>
      <c r="AT42" s="507"/>
      <c r="AU42" s="508" t="s">
        <v>52</v>
      </c>
      <c r="AV42" s="507">
        <v>5</v>
      </c>
      <c r="AW42" s="507">
        <f t="shared" si="30"/>
        <v>8</v>
      </c>
      <c r="AX42" s="507">
        <f t="shared" si="31"/>
        <v>-3</v>
      </c>
      <c r="AY42" s="507"/>
      <c r="AZ42" s="508" t="s">
        <v>32</v>
      </c>
      <c r="BA42" s="507">
        <v>5</v>
      </c>
      <c r="BB42" s="507">
        <f t="shared" si="32"/>
        <v>4</v>
      </c>
      <c r="BC42">
        <f t="shared" si="33"/>
        <v>1</v>
      </c>
    </row>
    <row r="43" spans="1:57" x14ac:dyDescent="0.2">
      <c r="A43" s="507"/>
      <c r="B43" s="508" t="s">
        <v>41</v>
      </c>
      <c r="C43" s="507">
        <v>6</v>
      </c>
      <c r="D43" s="507">
        <f t="shared" si="12"/>
        <v>5</v>
      </c>
      <c r="E43" s="507">
        <f t="shared" si="13"/>
        <v>1</v>
      </c>
      <c r="F43" s="507"/>
      <c r="G43" s="508" t="s">
        <v>58</v>
      </c>
      <c r="H43" s="507">
        <v>6</v>
      </c>
      <c r="I43" s="507">
        <f t="shared" si="14"/>
        <v>6</v>
      </c>
      <c r="J43" s="507">
        <f t="shared" si="15"/>
        <v>0</v>
      </c>
      <c r="K43" s="507"/>
      <c r="L43" s="508" t="s">
        <v>34</v>
      </c>
      <c r="M43" s="507">
        <v>6</v>
      </c>
      <c r="N43" s="507">
        <f t="shared" si="16"/>
        <v>5</v>
      </c>
      <c r="O43" s="507">
        <f t="shared" si="17"/>
        <v>1</v>
      </c>
      <c r="P43" s="507"/>
      <c r="Q43" s="508" t="s">
        <v>55</v>
      </c>
      <c r="R43" s="507">
        <v>6</v>
      </c>
      <c r="S43" s="507">
        <f t="shared" si="18"/>
        <v>12</v>
      </c>
      <c r="T43" s="507">
        <f t="shared" si="19"/>
        <v>-6</v>
      </c>
      <c r="U43" s="507"/>
      <c r="V43" s="508" t="s">
        <v>32</v>
      </c>
      <c r="W43" s="507">
        <v>6</v>
      </c>
      <c r="X43" s="507">
        <f t="shared" si="20"/>
        <v>18</v>
      </c>
      <c r="Y43" s="507">
        <f t="shared" si="21"/>
        <v>-12</v>
      </c>
      <c r="Z43" s="507"/>
      <c r="AA43" s="508" t="s">
        <v>35</v>
      </c>
      <c r="AB43" s="507">
        <v>6</v>
      </c>
      <c r="AC43" s="507">
        <f t="shared" si="22"/>
        <v>3</v>
      </c>
      <c r="AD43" s="507">
        <f t="shared" si="23"/>
        <v>3</v>
      </c>
      <c r="AE43" s="507"/>
      <c r="AF43" s="508" t="s">
        <v>32</v>
      </c>
      <c r="AG43" s="507">
        <v>6</v>
      </c>
      <c r="AH43" s="507">
        <f t="shared" si="24"/>
        <v>6</v>
      </c>
      <c r="AI43" s="507">
        <f t="shared" si="25"/>
        <v>0</v>
      </c>
      <c r="AJ43" s="507"/>
      <c r="AK43" s="509" t="s">
        <v>32</v>
      </c>
      <c r="AL43" s="507">
        <v>6</v>
      </c>
      <c r="AM43" s="507">
        <f t="shared" si="26"/>
        <v>4</v>
      </c>
      <c r="AN43" s="507">
        <f t="shared" si="27"/>
        <v>2</v>
      </c>
      <c r="AO43" s="507"/>
      <c r="AP43" s="508" t="s">
        <v>35</v>
      </c>
      <c r="AQ43" s="507">
        <v>6</v>
      </c>
      <c r="AR43" s="507">
        <f t="shared" si="28"/>
        <v>8</v>
      </c>
      <c r="AS43" s="507">
        <f t="shared" si="29"/>
        <v>-2</v>
      </c>
      <c r="AT43" s="507"/>
      <c r="AU43" s="508" t="s">
        <v>35</v>
      </c>
      <c r="AV43" s="507">
        <v>6</v>
      </c>
      <c r="AW43" s="507">
        <f t="shared" si="30"/>
        <v>4</v>
      </c>
      <c r="AX43" s="507">
        <f t="shared" si="31"/>
        <v>2</v>
      </c>
      <c r="AY43" s="507"/>
      <c r="AZ43" s="508" t="s">
        <v>35</v>
      </c>
      <c r="BA43" s="507">
        <v>6</v>
      </c>
      <c r="BB43" s="507">
        <f t="shared" si="32"/>
        <v>5</v>
      </c>
      <c r="BC43">
        <f t="shared" si="33"/>
        <v>1</v>
      </c>
    </row>
    <row r="44" spans="1:57" x14ac:dyDescent="0.2">
      <c r="A44" s="507"/>
      <c r="B44" s="508" t="s">
        <v>32</v>
      </c>
      <c r="C44" s="507">
        <v>7</v>
      </c>
      <c r="D44" s="507">
        <f t="shared" si="12"/>
        <v>8</v>
      </c>
      <c r="E44" s="507">
        <f t="shared" si="13"/>
        <v>-1</v>
      </c>
      <c r="F44" s="507"/>
      <c r="G44" s="594" t="s">
        <v>38</v>
      </c>
      <c r="H44" s="595">
        <v>7</v>
      </c>
      <c r="I44" s="595">
        <f t="shared" si="14"/>
        <v>16</v>
      </c>
      <c r="J44" s="595">
        <f t="shared" si="15"/>
        <v>-9</v>
      </c>
      <c r="K44" s="507"/>
      <c r="L44" s="508" t="s">
        <v>32</v>
      </c>
      <c r="M44" s="507">
        <v>7</v>
      </c>
      <c r="N44" s="507">
        <f t="shared" si="16"/>
        <v>6</v>
      </c>
      <c r="O44" s="507">
        <f t="shared" si="17"/>
        <v>1</v>
      </c>
      <c r="P44" s="507"/>
      <c r="Q44" s="508" t="s">
        <v>49</v>
      </c>
      <c r="R44" s="507">
        <v>7</v>
      </c>
      <c r="S44" s="507">
        <f t="shared" si="18"/>
        <v>19</v>
      </c>
      <c r="T44" s="507">
        <f t="shared" si="19"/>
        <v>-12</v>
      </c>
      <c r="U44" s="507"/>
      <c r="V44" s="594" t="s">
        <v>38</v>
      </c>
      <c r="W44" s="595">
        <v>7</v>
      </c>
      <c r="X44" s="595">
        <f t="shared" si="20"/>
        <v>16</v>
      </c>
      <c r="Y44" s="595">
        <f t="shared" si="21"/>
        <v>-9</v>
      </c>
      <c r="Z44" s="507"/>
      <c r="AA44" s="508" t="s">
        <v>392</v>
      </c>
      <c r="AB44" s="507">
        <v>7</v>
      </c>
      <c r="AC44" s="507">
        <f t="shared" si="22"/>
        <v>12</v>
      </c>
      <c r="AD44" s="507">
        <f t="shared" si="23"/>
        <v>-5</v>
      </c>
      <c r="AE44" s="507"/>
      <c r="AF44" s="508" t="s">
        <v>57</v>
      </c>
      <c r="AG44" s="507">
        <v>7</v>
      </c>
      <c r="AH44" s="507">
        <f t="shared" si="24"/>
        <v>5</v>
      </c>
      <c r="AI44" s="507">
        <f t="shared" si="25"/>
        <v>2</v>
      </c>
      <c r="AJ44" s="507"/>
      <c r="AK44" s="509" t="s">
        <v>59</v>
      </c>
      <c r="AL44" s="507">
        <v>7</v>
      </c>
      <c r="AM44" s="507">
        <f t="shared" si="26"/>
        <v>14</v>
      </c>
      <c r="AN44" s="507">
        <f t="shared" si="27"/>
        <v>-7</v>
      </c>
      <c r="AO44" s="507"/>
      <c r="AP44" s="508" t="s">
        <v>57</v>
      </c>
      <c r="AQ44" s="507">
        <v>7</v>
      </c>
      <c r="AR44" s="507">
        <f t="shared" si="28"/>
        <v>7</v>
      </c>
      <c r="AS44" s="507">
        <f t="shared" si="29"/>
        <v>0</v>
      </c>
      <c r="AT44" s="507"/>
      <c r="AU44" s="508" t="s">
        <v>392</v>
      </c>
      <c r="AV44" s="507">
        <v>7</v>
      </c>
      <c r="AW44" s="507">
        <f t="shared" si="30"/>
        <v>3</v>
      </c>
      <c r="AX44" s="507">
        <f t="shared" si="31"/>
        <v>4</v>
      </c>
      <c r="AY44" s="507"/>
      <c r="AZ44" s="508" t="s">
        <v>392</v>
      </c>
      <c r="BA44" s="507">
        <v>7</v>
      </c>
      <c r="BB44" s="507">
        <f t="shared" si="32"/>
        <v>3</v>
      </c>
      <c r="BC44">
        <f t="shared" si="33"/>
        <v>4</v>
      </c>
    </row>
    <row r="45" spans="1:57" x14ac:dyDescent="0.2">
      <c r="A45" s="507"/>
      <c r="B45" s="508" t="s">
        <v>94</v>
      </c>
      <c r="C45" s="507">
        <v>8</v>
      </c>
      <c r="D45" s="507">
        <f t="shared" si="12"/>
        <v>11</v>
      </c>
      <c r="E45" s="507">
        <f t="shared" si="13"/>
        <v>-3</v>
      </c>
      <c r="F45" s="507"/>
      <c r="G45" s="508" t="s">
        <v>36</v>
      </c>
      <c r="H45" s="507">
        <v>8</v>
      </c>
      <c r="I45" s="507">
        <f t="shared" si="14"/>
        <v>12</v>
      </c>
      <c r="J45" s="507">
        <f t="shared" si="15"/>
        <v>-4</v>
      </c>
      <c r="K45" s="507"/>
      <c r="L45" s="508" t="s">
        <v>35</v>
      </c>
      <c r="M45" s="507">
        <v>8</v>
      </c>
      <c r="N45" s="507">
        <f t="shared" si="16"/>
        <v>4</v>
      </c>
      <c r="O45" s="507">
        <f t="shared" si="17"/>
        <v>4</v>
      </c>
      <c r="P45" s="507"/>
      <c r="Q45" s="508" t="s">
        <v>50</v>
      </c>
      <c r="R45" s="507">
        <v>8</v>
      </c>
      <c r="S45" s="507">
        <f t="shared" si="18"/>
        <v>6</v>
      </c>
      <c r="T45" s="507">
        <f t="shared" si="19"/>
        <v>2</v>
      </c>
      <c r="U45" s="507"/>
      <c r="V45" s="508" t="s">
        <v>39</v>
      </c>
      <c r="W45" s="507">
        <v>8</v>
      </c>
      <c r="X45" s="507">
        <f t="shared" si="20"/>
        <v>14</v>
      </c>
      <c r="Y45" s="507">
        <f t="shared" si="21"/>
        <v>-6</v>
      </c>
      <c r="Z45" s="507"/>
      <c r="AA45" s="508" t="s">
        <v>36</v>
      </c>
      <c r="AB45" s="507">
        <v>8</v>
      </c>
      <c r="AC45" s="507">
        <f t="shared" si="22"/>
        <v>11</v>
      </c>
      <c r="AD45" s="507">
        <f t="shared" si="23"/>
        <v>-3</v>
      </c>
      <c r="AE45" s="507"/>
      <c r="AF45" s="508" t="s">
        <v>52</v>
      </c>
      <c r="AG45" s="507">
        <v>8</v>
      </c>
      <c r="AH45" s="507">
        <f t="shared" si="24"/>
        <v>4</v>
      </c>
      <c r="AI45" s="507">
        <f t="shared" si="25"/>
        <v>4</v>
      </c>
      <c r="AJ45" s="507"/>
      <c r="AK45" s="509" t="s">
        <v>55</v>
      </c>
      <c r="AL45" s="507">
        <v>8</v>
      </c>
      <c r="AM45" s="507">
        <f t="shared" si="26"/>
        <v>9</v>
      </c>
      <c r="AN45" s="507">
        <f t="shared" si="27"/>
        <v>-1</v>
      </c>
      <c r="AO45" s="507"/>
      <c r="AP45" s="508" t="s">
        <v>34</v>
      </c>
      <c r="AQ45" s="507">
        <v>8</v>
      </c>
      <c r="AR45" s="507">
        <f t="shared" si="28"/>
        <v>6</v>
      </c>
      <c r="AS45" s="507">
        <f t="shared" si="29"/>
        <v>2</v>
      </c>
      <c r="AT45" s="507"/>
      <c r="AU45" s="508" t="s">
        <v>57</v>
      </c>
      <c r="AV45" s="507">
        <v>8</v>
      </c>
      <c r="AW45" s="507">
        <f t="shared" si="30"/>
        <v>11</v>
      </c>
      <c r="AX45" s="507">
        <f t="shared" si="31"/>
        <v>-3</v>
      </c>
      <c r="AY45" s="507"/>
      <c r="AZ45" s="508" t="s">
        <v>34</v>
      </c>
      <c r="BA45" s="507">
        <v>8</v>
      </c>
      <c r="BB45" s="507">
        <f t="shared" si="32"/>
        <v>7</v>
      </c>
      <c r="BC45">
        <f t="shared" si="33"/>
        <v>1</v>
      </c>
    </row>
    <row r="46" spans="1:57" x14ac:dyDescent="0.2">
      <c r="A46" s="507"/>
      <c r="B46" s="508" t="s">
        <v>35</v>
      </c>
      <c r="C46" s="507">
        <v>9</v>
      </c>
      <c r="D46" s="507">
        <f t="shared" si="12"/>
        <v>12</v>
      </c>
      <c r="E46" s="507">
        <f t="shared" si="13"/>
        <v>-3</v>
      </c>
      <c r="F46" s="507"/>
      <c r="G46" s="508" t="s">
        <v>52</v>
      </c>
      <c r="H46" s="507">
        <v>9</v>
      </c>
      <c r="I46" s="507">
        <f t="shared" si="14"/>
        <v>7</v>
      </c>
      <c r="J46" s="507">
        <f t="shared" si="15"/>
        <v>2</v>
      </c>
      <c r="K46" s="507"/>
      <c r="L46" s="508" t="s">
        <v>55</v>
      </c>
      <c r="M46" s="507">
        <v>9</v>
      </c>
      <c r="N46" s="507">
        <f t="shared" si="16"/>
        <v>9</v>
      </c>
      <c r="O46" s="507">
        <f t="shared" si="17"/>
        <v>0</v>
      </c>
      <c r="P46" s="507"/>
      <c r="Q46" s="594" t="s">
        <v>33</v>
      </c>
      <c r="R46" s="595">
        <v>9</v>
      </c>
      <c r="S46" s="595">
        <f t="shared" si="18"/>
        <v>10</v>
      </c>
      <c r="T46" s="595">
        <f t="shared" si="19"/>
        <v>-1</v>
      </c>
      <c r="U46" s="507"/>
      <c r="V46" s="508" t="s">
        <v>37</v>
      </c>
      <c r="W46" s="507">
        <v>9</v>
      </c>
      <c r="X46" s="507">
        <f t="shared" si="20"/>
        <v>6</v>
      </c>
      <c r="Y46" s="507">
        <f t="shared" si="21"/>
        <v>3</v>
      </c>
      <c r="Z46" s="507"/>
      <c r="AA46" s="508" t="s">
        <v>52</v>
      </c>
      <c r="AB46" s="507">
        <v>9</v>
      </c>
      <c r="AC46" s="507">
        <f t="shared" si="22"/>
        <v>18</v>
      </c>
      <c r="AD46" s="507">
        <f t="shared" si="23"/>
        <v>-9</v>
      </c>
      <c r="AE46" s="507"/>
      <c r="AF46" s="508" t="s">
        <v>35</v>
      </c>
      <c r="AG46" s="507">
        <v>9</v>
      </c>
      <c r="AH46" s="507">
        <f t="shared" si="24"/>
        <v>8</v>
      </c>
      <c r="AI46" s="507">
        <f t="shared" si="25"/>
        <v>1</v>
      </c>
      <c r="AJ46" s="507"/>
      <c r="AK46" s="509" t="s">
        <v>38</v>
      </c>
      <c r="AL46" s="507">
        <v>9</v>
      </c>
      <c r="AM46" s="507">
        <f t="shared" si="26"/>
        <v>2</v>
      </c>
      <c r="AN46" s="507">
        <f t="shared" si="27"/>
        <v>7</v>
      </c>
      <c r="AO46" s="507"/>
      <c r="AP46" s="508" t="s">
        <v>55</v>
      </c>
      <c r="AQ46" s="507">
        <v>9</v>
      </c>
      <c r="AR46" s="507">
        <f t="shared" si="28"/>
        <v>9</v>
      </c>
      <c r="AS46" s="507">
        <f t="shared" si="29"/>
        <v>0</v>
      </c>
      <c r="AT46" s="507"/>
      <c r="AU46" s="508" t="s">
        <v>44</v>
      </c>
      <c r="AV46" s="507">
        <v>9</v>
      </c>
      <c r="AW46" s="507">
        <f t="shared" si="30"/>
        <v>7</v>
      </c>
      <c r="AX46" s="507">
        <f t="shared" si="31"/>
        <v>2</v>
      </c>
      <c r="AY46" s="507"/>
      <c r="AZ46" s="508" t="s">
        <v>57</v>
      </c>
      <c r="BA46" s="507">
        <v>9</v>
      </c>
      <c r="BB46" s="507">
        <f t="shared" si="32"/>
        <v>12</v>
      </c>
      <c r="BC46">
        <f t="shared" si="33"/>
        <v>-3</v>
      </c>
    </row>
    <row r="47" spans="1:57" x14ac:dyDescent="0.2">
      <c r="A47" s="507"/>
      <c r="B47" s="508" t="s">
        <v>57</v>
      </c>
      <c r="C47" s="507">
        <v>10</v>
      </c>
      <c r="D47" s="507">
        <f t="shared" si="12"/>
        <v>20</v>
      </c>
      <c r="E47" s="507">
        <f t="shared" si="13"/>
        <v>-10</v>
      </c>
      <c r="F47" s="507"/>
      <c r="G47" s="508" t="s">
        <v>40</v>
      </c>
      <c r="H47" s="507">
        <v>10</v>
      </c>
      <c r="I47" s="507">
        <f t="shared" si="14"/>
        <v>9</v>
      </c>
      <c r="J47" s="507">
        <f t="shared" si="15"/>
        <v>1</v>
      </c>
      <c r="K47" s="507"/>
      <c r="L47" s="594" t="s">
        <v>38</v>
      </c>
      <c r="M47" s="595">
        <v>10</v>
      </c>
      <c r="N47" s="595">
        <f t="shared" si="16"/>
        <v>13</v>
      </c>
      <c r="O47" s="595">
        <f t="shared" si="17"/>
        <v>-3</v>
      </c>
      <c r="P47" s="507"/>
      <c r="Q47" s="508" t="s">
        <v>328</v>
      </c>
      <c r="R47" s="507">
        <v>10</v>
      </c>
      <c r="S47" s="507">
        <f t="shared" si="18"/>
        <v>11</v>
      </c>
      <c r="T47" s="507">
        <f t="shared" si="19"/>
        <v>-1</v>
      </c>
      <c r="U47" s="507"/>
      <c r="V47" s="508" t="s">
        <v>35</v>
      </c>
      <c r="W47" s="507">
        <v>10</v>
      </c>
      <c r="X47" s="507">
        <f t="shared" si="20"/>
        <v>20</v>
      </c>
      <c r="Y47" s="507">
        <f t="shared" si="21"/>
        <v>-10</v>
      </c>
      <c r="Z47" s="507"/>
      <c r="AA47" s="508" t="s">
        <v>55</v>
      </c>
      <c r="AB47" s="507">
        <v>10</v>
      </c>
      <c r="AC47" s="507">
        <f t="shared" si="22"/>
        <v>9</v>
      </c>
      <c r="AD47" s="507">
        <f t="shared" si="23"/>
        <v>1</v>
      </c>
      <c r="AE47" s="507"/>
      <c r="AF47" s="508" t="s">
        <v>44</v>
      </c>
      <c r="AG47" s="507">
        <v>10</v>
      </c>
      <c r="AH47" s="507">
        <f t="shared" si="24"/>
        <v>9</v>
      </c>
      <c r="AI47" s="507">
        <f t="shared" si="25"/>
        <v>1</v>
      </c>
      <c r="AJ47" s="507"/>
      <c r="AK47" s="596" t="s">
        <v>33</v>
      </c>
      <c r="AL47" s="595">
        <v>10</v>
      </c>
      <c r="AM47" s="595">
        <f t="shared" si="26"/>
        <v>10</v>
      </c>
      <c r="AN47" s="595">
        <f t="shared" si="27"/>
        <v>0</v>
      </c>
      <c r="AO47" s="507"/>
      <c r="AP47" s="508" t="s">
        <v>44</v>
      </c>
      <c r="AQ47" s="507">
        <v>10</v>
      </c>
      <c r="AR47" s="507">
        <f t="shared" si="28"/>
        <v>15</v>
      </c>
      <c r="AS47" s="507">
        <f t="shared" si="29"/>
        <v>-5</v>
      </c>
      <c r="AT47" s="507"/>
      <c r="AU47" s="508" t="s">
        <v>34</v>
      </c>
      <c r="AV47" s="507">
        <v>10</v>
      </c>
      <c r="AW47" s="507">
        <f t="shared" si="30"/>
        <v>15</v>
      </c>
      <c r="AX47" s="507">
        <f t="shared" si="31"/>
        <v>-5</v>
      </c>
      <c r="AY47" s="507"/>
      <c r="AZ47" s="508" t="s">
        <v>55</v>
      </c>
      <c r="BA47" s="507">
        <v>10</v>
      </c>
      <c r="BB47" s="507">
        <f t="shared" si="32"/>
        <v>10</v>
      </c>
      <c r="BC47">
        <f t="shared" si="33"/>
        <v>0</v>
      </c>
    </row>
    <row r="48" spans="1:57" x14ac:dyDescent="0.2">
      <c r="A48" s="507"/>
      <c r="B48" s="508" t="s">
        <v>61</v>
      </c>
      <c r="C48" s="507">
        <v>11</v>
      </c>
      <c r="D48" s="507">
        <f t="shared" si="12"/>
        <v>3</v>
      </c>
      <c r="E48" s="507">
        <f t="shared" si="13"/>
        <v>8</v>
      </c>
      <c r="F48" s="507"/>
      <c r="G48" s="508" t="s">
        <v>54</v>
      </c>
      <c r="H48" s="507">
        <v>11</v>
      </c>
      <c r="I48" s="507">
        <f t="shared" si="14"/>
        <v>11</v>
      </c>
      <c r="J48" s="507">
        <f t="shared" si="15"/>
        <v>0</v>
      </c>
      <c r="K48" s="507"/>
      <c r="L48" s="508" t="s">
        <v>94</v>
      </c>
      <c r="M48" s="507">
        <v>11</v>
      </c>
      <c r="N48" s="507">
        <f t="shared" si="16"/>
        <v>16</v>
      </c>
      <c r="O48" s="507">
        <f t="shared" si="17"/>
        <v>-5</v>
      </c>
      <c r="P48" s="507"/>
      <c r="Q48" s="508" t="s">
        <v>127</v>
      </c>
      <c r="R48" s="507">
        <v>11</v>
      </c>
      <c r="S48" s="507">
        <f t="shared" si="18"/>
        <v>8</v>
      </c>
      <c r="T48" s="507">
        <f t="shared" si="19"/>
        <v>3</v>
      </c>
      <c r="U48" s="507"/>
      <c r="V48" s="508" t="s">
        <v>127</v>
      </c>
      <c r="W48" s="507">
        <v>11</v>
      </c>
      <c r="X48" s="507">
        <f t="shared" si="20"/>
        <v>17</v>
      </c>
      <c r="Y48" s="507">
        <f t="shared" si="21"/>
        <v>-6</v>
      </c>
      <c r="Z48" s="507"/>
      <c r="AA48" s="508" t="s">
        <v>328</v>
      </c>
      <c r="AB48" s="507">
        <v>11</v>
      </c>
      <c r="AC48" s="507">
        <f t="shared" si="22"/>
        <v>22</v>
      </c>
      <c r="AD48" s="507">
        <f t="shared" si="23"/>
        <v>-11</v>
      </c>
      <c r="AE48" s="507"/>
      <c r="AF48" s="508" t="s">
        <v>38</v>
      </c>
      <c r="AG48" s="507">
        <v>11</v>
      </c>
      <c r="AH48" s="507">
        <f t="shared" si="24"/>
        <v>10</v>
      </c>
      <c r="AI48" s="507">
        <f t="shared" si="25"/>
        <v>1</v>
      </c>
      <c r="AJ48" s="507"/>
      <c r="AK48" s="509" t="s">
        <v>35</v>
      </c>
      <c r="AL48" s="507">
        <v>11</v>
      </c>
      <c r="AM48" s="507">
        <f t="shared" si="26"/>
        <v>13</v>
      </c>
      <c r="AN48" s="507">
        <f t="shared" si="27"/>
        <v>-2</v>
      </c>
      <c r="AO48" s="507"/>
      <c r="AP48" s="508" t="s">
        <v>392</v>
      </c>
      <c r="AQ48" s="507">
        <v>11</v>
      </c>
      <c r="AR48" s="507">
        <f t="shared" si="28"/>
        <v>17</v>
      </c>
      <c r="AS48" s="507">
        <f t="shared" si="29"/>
        <v>-6</v>
      </c>
      <c r="AT48" s="507"/>
      <c r="AU48" s="508" t="s">
        <v>55</v>
      </c>
      <c r="AV48" s="507">
        <v>11</v>
      </c>
      <c r="AW48" s="507">
        <f t="shared" si="30"/>
        <v>12</v>
      </c>
      <c r="AX48" s="507">
        <f t="shared" si="31"/>
        <v>-1</v>
      </c>
      <c r="AY48" s="507"/>
      <c r="AZ48" s="508" t="s">
        <v>52</v>
      </c>
      <c r="BA48" s="507">
        <v>11</v>
      </c>
      <c r="BB48" s="507">
        <f t="shared" si="32"/>
        <v>9</v>
      </c>
      <c r="BC48">
        <f t="shared" si="33"/>
        <v>2</v>
      </c>
    </row>
    <row r="49" spans="1:55" x14ac:dyDescent="0.2">
      <c r="A49" s="507"/>
      <c r="B49" s="508" t="s">
        <v>34</v>
      </c>
      <c r="C49" s="507">
        <v>12</v>
      </c>
      <c r="D49" s="507">
        <f t="shared" si="12"/>
        <v>9</v>
      </c>
      <c r="E49" s="507">
        <f t="shared" si="13"/>
        <v>3</v>
      </c>
      <c r="F49" s="507"/>
      <c r="G49" s="508" t="s">
        <v>392</v>
      </c>
      <c r="H49" s="507">
        <v>12</v>
      </c>
      <c r="I49" s="507">
        <f t="shared" si="14"/>
        <v>13</v>
      </c>
      <c r="J49" s="507">
        <f t="shared" si="15"/>
        <v>-1</v>
      </c>
      <c r="K49" s="507"/>
      <c r="L49" s="508" t="s">
        <v>36</v>
      </c>
      <c r="M49" s="507">
        <v>12</v>
      </c>
      <c r="N49" s="507">
        <f t="shared" si="16"/>
        <v>15</v>
      </c>
      <c r="O49" s="507">
        <f t="shared" si="17"/>
        <v>-3</v>
      </c>
      <c r="P49" s="507"/>
      <c r="Q49" s="508" t="s">
        <v>36</v>
      </c>
      <c r="R49" s="507">
        <v>12</v>
      </c>
      <c r="S49" s="507">
        <f t="shared" si="18"/>
        <v>20</v>
      </c>
      <c r="T49" s="507">
        <f t="shared" si="19"/>
        <v>-8</v>
      </c>
      <c r="U49" s="507"/>
      <c r="V49" s="594" t="s">
        <v>53</v>
      </c>
      <c r="W49" s="595">
        <v>12</v>
      </c>
      <c r="X49" s="595">
        <f t="shared" si="20"/>
        <v>5</v>
      </c>
      <c r="Y49" s="595">
        <f t="shared" si="21"/>
        <v>7</v>
      </c>
      <c r="Z49" s="507"/>
      <c r="AA49" s="508" t="s">
        <v>57</v>
      </c>
      <c r="AB49" s="507">
        <v>12</v>
      </c>
      <c r="AC49" s="507">
        <f t="shared" si="22"/>
        <v>5</v>
      </c>
      <c r="AD49" s="507">
        <f t="shared" si="23"/>
        <v>7</v>
      </c>
      <c r="AE49" s="507"/>
      <c r="AF49" s="508" t="s">
        <v>55</v>
      </c>
      <c r="AG49" s="507">
        <v>12</v>
      </c>
      <c r="AH49" s="507">
        <f t="shared" si="24"/>
        <v>15</v>
      </c>
      <c r="AI49" s="507">
        <f t="shared" si="25"/>
        <v>-3</v>
      </c>
      <c r="AJ49" s="507"/>
      <c r="AK49" s="509" t="s">
        <v>48</v>
      </c>
      <c r="AL49" s="507">
        <v>12</v>
      </c>
      <c r="AM49" s="507">
        <f t="shared" si="26"/>
        <v>17</v>
      </c>
      <c r="AN49" s="507">
        <f t="shared" si="27"/>
        <v>-5</v>
      </c>
      <c r="AO49" s="507"/>
      <c r="AP49" s="508" t="s">
        <v>47</v>
      </c>
      <c r="AQ49" s="507">
        <v>12</v>
      </c>
      <c r="AR49" s="507">
        <f t="shared" si="28"/>
        <v>14</v>
      </c>
      <c r="AS49" s="507">
        <f t="shared" si="29"/>
        <v>-2</v>
      </c>
      <c r="AT49" s="507"/>
      <c r="AU49" s="508" t="s">
        <v>47</v>
      </c>
      <c r="AV49" s="507">
        <v>12</v>
      </c>
      <c r="AW49" s="507">
        <f t="shared" si="30"/>
        <v>13</v>
      </c>
      <c r="AX49" s="507">
        <f t="shared" si="31"/>
        <v>-1</v>
      </c>
      <c r="AY49" s="507"/>
      <c r="AZ49" s="508" t="s">
        <v>36</v>
      </c>
      <c r="BA49" s="507">
        <v>12</v>
      </c>
      <c r="BB49" s="507">
        <f t="shared" si="32"/>
        <v>13</v>
      </c>
      <c r="BC49">
        <f t="shared" si="33"/>
        <v>-1</v>
      </c>
    </row>
    <row r="50" spans="1:55" x14ac:dyDescent="0.2">
      <c r="A50" s="507"/>
      <c r="B50" s="508" t="s">
        <v>37</v>
      </c>
      <c r="C50" s="507">
        <v>13</v>
      </c>
      <c r="D50" s="507">
        <f t="shared" si="12"/>
        <v>10</v>
      </c>
      <c r="E50" s="507">
        <f t="shared" si="13"/>
        <v>3</v>
      </c>
      <c r="F50" s="507"/>
      <c r="G50" s="508" t="s">
        <v>39</v>
      </c>
      <c r="H50" s="507">
        <v>13</v>
      </c>
      <c r="I50" s="507">
        <f t="shared" si="14"/>
        <v>8</v>
      </c>
      <c r="J50" s="507">
        <f t="shared" si="15"/>
        <v>5</v>
      </c>
      <c r="K50" s="507"/>
      <c r="L50" s="508" t="s">
        <v>392</v>
      </c>
      <c r="M50" s="507">
        <v>13</v>
      </c>
      <c r="N50" s="507">
        <f t="shared" si="16"/>
        <v>12</v>
      </c>
      <c r="O50" s="507">
        <f t="shared" si="17"/>
        <v>1</v>
      </c>
      <c r="P50" s="507"/>
      <c r="Q50" s="508" t="s">
        <v>43</v>
      </c>
      <c r="R50" s="507">
        <v>13</v>
      </c>
      <c r="S50" s="507">
        <f t="shared" si="18"/>
        <v>17</v>
      </c>
      <c r="T50" s="507">
        <f t="shared" si="19"/>
        <v>-4</v>
      </c>
      <c r="U50" s="507"/>
      <c r="V50" s="508" t="s">
        <v>329</v>
      </c>
      <c r="W50" s="507">
        <v>13</v>
      </c>
      <c r="X50" s="507">
        <f t="shared" si="20"/>
        <v>3</v>
      </c>
      <c r="Y50" s="507">
        <f t="shared" si="21"/>
        <v>10</v>
      </c>
      <c r="Z50" s="507"/>
      <c r="AA50" s="508" t="s">
        <v>127</v>
      </c>
      <c r="AB50" s="507">
        <v>13</v>
      </c>
      <c r="AC50" s="507">
        <f t="shared" si="22"/>
        <v>7</v>
      </c>
      <c r="AD50" s="507">
        <f t="shared" si="23"/>
        <v>6</v>
      </c>
      <c r="AE50" s="507"/>
      <c r="AF50" s="508" t="s">
        <v>47</v>
      </c>
      <c r="AG50" s="507">
        <v>13</v>
      </c>
      <c r="AH50" s="507">
        <f t="shared" si="24"/>
        <v>17</v>
      </c>
      <c r="AI50" s="507">
        <f t="shared" si="25"/>
        <v>-4</v>
      </c>
      <c r="AJ50" s="507"/>
      <c r="AK50" s="509" t="s">
        <v>34</v>
      </c>
      <c r="AL50" s="507">
        <v>13</v>
      </c>
      <c r="AM50" s="507">
        <f t="shared" si="26"/>
        <v>32</v>
      </c>
      <c r="AN50" s="507">
        <f t="shared" si="27"/>
        <v>-19</v>
      </c>
      <c r="AO50" s="507"/>
      <c r="AP50" s="508" t="s">
        <v>32</v>
      </c>
      <c r="AQ50" s="507">
        <v>13</v>
      </c>
      <c r="AR50" s="507">
        <f t="shared" si="28"/>
        <v>12</v>
      </c>
      <c r="AS50" s="507">
        <f t="shared" si="29"/>
        <v>1</v>
      </c>
      <c r="AT50" s="507"/>
      <c r="AU50" s="508" t="s">
        <v>32</v>
      </c>
      <c r="AV50" s="507">
        <v>13</v>
      </c>
      <c r="AW50" s="507">
        <f t="shared" si="30"/>
        <v>10</v>
      </c>
      <c r="AX50" s="507">
        <f t="shared" si="31"/>
        <v>3</v>
      </c>
      <c r="AY50" s="507"/>
      <c r="AZ50" s="508" t="s">
        <v>48</v>
      </c>
      <c r="BA50" s="507">
        <v>13</v>
      </c>
      <c r="BB50" s="507">
        <f t="shared" si="32"/>
        <v>16</v>
      </c>
      <c r="BC50">
        <f t="shared" si="33"/>
        <v>-3</v>
      </c>
    </row>
    <row r="51" spans="1:55" x14ac:dyDescent="0.2">
      <c r="A51" s="507"/>
      <c r="B51" s="594" t="s">
        <v>33</v>
      </c>
      <c r="C51" s="595">
        <v>14</v>
      </c>
      <c r="D51" s="595">
        <f t="shared" si="12"/>
        <v>28</v>
      </c>
      <c r="E51" s="595">
        <f t="shared" si="13"/>
        <v>-14</v>
      </c>
      <c r="F51" s="507"/>
      <c r="G51" s="508" t="s">
        <v>48</v>
      </c>
      <c r="H51" s="507">
        <v>14</v>
      </c>
      <c r="I51" s="507">
        <f t="shared" si="14"/>
        <v>10</v>
      </c>
      <c r="J51" s="507">
        <f t="shared" si="15"/>
        <v>4</v>
      </c>
      <c r="K51" s="507"/>
      <c r="L51" s="508" t="s">
        <v>327</v>
      </c>
      <c r="M51" s="507">
        <v>14</v>
      </c>
      <c r="N51" s="507">
        <f t="shared" si="16"/>
        <v>10</v>
      </c>
      <c r="O51" s="507">
        <f t="shared" si="17"/>
        <v>4</v>
      </c>
      <c r="P51" s="507"/>
      <c r="Q51" s="508" t="s">
        <v>56</v>
      </c>
      <c r="R51" s="507">
        <v>14</v>
      </c>
      <c r="S51" s="507">
        <f t="shared" si="18"/>
        <v>13</v>
      </c>
      <c r="T51" s="507">
        <f t="shared" si="19"/>
        <v>1</v>
      </c>
      <c r="U51" s="507"/>
      <c r="V51" s="508" t="s">
        <v>33</v>
      </c>
      <c r="W51" s="507">
        <v>14</v>
      </c>
      <c r="X51" s="507">
        <f t="shared" si="20"/>
        <v>13</v>
      </c>
      <c r="Y51" s="507">
        <f t="shared" si="21"/>
        <v>1</v>
      </c>
      <c r="Z51" s="507"/>
      <c r="AA51" s="508" t="s">
        <v>54</v>
      </c>
      <c r="AB51" s="507">
        <v>14</v>
      </c>
      <c r="AC51" s="507">
        <f t="shared" si="22"/>
        <v>14</v>
      </c>
      <c r="AD51" s="507">
        <f t="shared" si="23"/>
        <v>0</v>
      </c>
      <c r="AE51" s="507"/>
      <c r="AF51" s="508" t="s">
        <v>54</v>
      </c>
      <c r="AG51" s="507">
        <v>14</v>
      </c>
      <c r="AH51" s="507">
        <f t="shared" si="24"/>
        <v>11</v>
      </c>
      <c r="AI51" s="507">
        <f t="shared" si="25"/>
        <v>3</v>
      </c>
      <c r="AJ51" s="507"/>
      <c r="AK51" s="596" t="s">
        <v>329</v>
      </c>
      <c r="AL51" s="595">
        <v>14</v>
      </c>
      <c r="AM51" s="595">
        <f t="shared" si="26"/>
        <v>11</v>
      </c>
      <c r="AN51" s="595">
        <f t="shared" si="27"/>
        <v>3</v>
      </c>
      <c r="AO51" s="507"/>
      <c r="AP51" s="508" t="s">
        <v>94</v>
      </c>
      <c r="AQ51" s="507">
        <v>14</v>
      </c>
      <c r="AR51" s="507">
        <f t="shared" si="28"/>
        <v>11</v>
      </c>
      <c r="AS51" s="507">
        <f t="shared" si="29"/>
        <v>3</v>
      </c>
      <c r="AT51" s="507"/>
      <c r="AU51" s="508" t="s">
        <v>53</v>
      </c>
      <c r="AV51" s="507">
        <v>14</v>
      </c>
      <c r="AW51" s="507">
        <f t="shared" si="30"/>
        <v>14</v>
      </c>
      <c r="AX51" s="507">
        <f t="shared" si="31"/>
        <v>0</v>
      </c>
      <c r="AY51" s="507"/>
      <c r="AZ51" s="508" t="s">
        <v>44</v>
      </c>
      <c r="BA51" s="507">
        <v>14</v>
      </c>
      <c r="BB51" s="507">
        <f t="shared" si="32"/>
        <v>11</v>
      </c>
      <c r="BC51">
        <f t="shared" si="33"/>
        <v>3</v>
      </c>
    </row>
    <row r="52" spans="1:55" x14ac:dyDescent="0.2">
      <c r="A52" s="507"/>
      <c r="B52" s="508" t="s">
        <v>55</v>
      </c>
      <c r="C52" s="507">
        <v>15</v>
      </c>
      <c r="D52" s="507">
        <f t="shared" si="12"/>
        <v>16</v>
      </c>
      <c r="E52" s="507">
        <f t="shared" si="13"/>
        <v>-1</v>
      </c>
      <c r="F52" s="507"/>
      <c r="G52" s="594" t="s">
        <v>41</v>
      </c>
      <c r="H52" s="595">
        <v>15</v>
      </c>
      <c r="I52" s="595">
        <f t="shared" si="14"/>
        <v>21</v>
      </c>
      <c r="J52" s="595">
        <f t="shared" si="15"/>
        <v>-6</v>
      </c>
      <c r="K52" s="507"/>
      <c r="L52" s="508" t="s">
        <v>54</v>
      </c>
      <c r="M52" s="507">
        <v>15</v>
      </c>
      <c r="N52" s="507">
        <f t="shared" si="16"/>
        <v>11</v>
      </c>
      <c r="O52" s="507">
        <f t="shared" si="17"/>
        <v>4</v>
      </c>
      <c r="P52" s="507"/>
      <c r="Q52" s="508" t="s">
        <v>59</v>
      </c>
      <c r="R52" s="507">
        <v>15</v>
      </c>
      <c r="S52" s="507">
        <f t="shared" si="18"/>
        <v>14</v>
      </c>
      <c r="T52" s="507">
        <f t="shared" si="19"/>
        <v>1</v>
      </c>
      <c r="U52" s="507"/>
      <c r="V52" s="508" t="s">
        <v>61</v>
      </c>
      <c r="W52" s="507">
        <v>15</v>
      </c>
      <c r="X52" s="507">
        <f t="shared" si="20"/>
        <v>11</v>
      </c>
      <c r="Y52" s="507">
        <f t="shared" si="21"/>
        <v>4</v>
      </c>
      <c r="Z52" s="507"/>
      <c r="AA52" s="508" t="s">
        <v>47</v>
      </c>
      <c r="AB52" s="507">
        <v>15</v>
      </c>
      <c r="AC52" s="507">
        <f t="shared" si="22"/>
        <v>21</v>
      </c>
      <c r="AD52" s="507">
        <f t="shared" si="23"/>
        <v>-6</v>
      </c>
      <c r="AE52" s="507"/>
      <c r="AF52" s="508" t="s">
        <v>392</v>
      </c>
      <c r="AG52" s="507">
        <v>15</v>
      </c>
      <c r="AH52" s="507">
        <f t="shared" si="24"/>
        <v>13</v>
      </c>
      <c r="AI52" s="507">
        <f t="shared" si="25"/>
        <v>2</v>
      </c>
      <c r="AJ52" s="507"/>
      <c r="AK52" s="509" t="s">
        <v>94</v>
      </c>
      <c r="AL52" s="507">
        <v>15</v>
      </c>
      <c r="AM52" s="507">
        <f t="shared" si="26"/>
        <v>8</v>
      </c>
      <c r="AN52" s="507">
        <f t="shared" si="27"/>
        <v>7</v>
      </c>
      <c r="AO52" s="507"/>
      <c r="AP52" s="508" t="s">
        <v>48</v>
      </c>
      <c r="AQ52" s="507">
        <v>15</v>
      </c>
      <c r="AR52" s="507">
        <f t="shared" si="28"/>
        <v>18</v>
      </c>
      <c r="AS52" s="507">
        <f t="shared" si="29"/>
        <v>-3</v>
      </c>
      <c r="AT52" s="507"/>
      <c r="AU52" s="508" t="s">
        <v>328</v>
      </c>
      <c r="AV52" s="507">
        <v>15</v>
      </c>
      <c r="AW52" s="507">
        <f t="shared" si="30"/>
        <v>19</v>
      </c>
      <c r="AX52" s="507">
        <f t="shared" si="31"/>
        <v>-4</v>
      </c>
      <c r="AY52" s="507"/>
      <c r="AZ52" s="508" t="s">
        <v>54</v>
      </c>
      <c r="BA52" s="507">
        <v>15</v>
      </c>
      <c r="BB52" s="507">
        <f t="shared" si="32"/>
        <v>18</v>
      </c>
      <c r="BC52">
        <f t="shared" si="33"/>
        <v>-3</v>
      </c>
    </row>
    <row r="53" spans="1:55" x14ac:dyDescent="0.2">
      <c r="A53" s="507"/>
      <c r="B53" s="594" t="s">
        <v>53</v>
      </c>
      <c r="C53" s="595">
        <v>16</v>
      </c>
      <c r="D53" s="595">
        <f t="shared" si="12"/>
        <v>6</v>
      </c>
      <c r="E53" s="595">
        <f t="shared" si="13"/>
        <v>10</v>
      </c>
      <c r="F53" s="507"/>
      <c r="G53" s="508" t="s">
        <v>53</v>
      </c>
      <c r="H53" s="507">
        <v>16</v>
      </c>
      <c r="I53" s="507">
        <f t="shared" si="14"/>
        <v>17</v>
      </c>
      <c r="J53" s="507">
        <f t="shared" si="15"/>
        <v>-1</v>
      </c>
      <c r="K53" s="507"/>
      <c r="L53" s="508" t="s">
        <v>44</v>
      </c>
      <c r="M53" s="507">
        <v>16</v>
      </c>
      <c r="N53" s="507">
        <f t="shared" si="16"/>
        <v>14</v>
      </c>
      <c r="O53" s="507">
        <f t="shared" si="17"/>
        <v>2</v>
      </c>
      <c r="P53" s="507"/>
      <c r="Q53" s="508" t="s">
        <v>44</v>
      </c>
      <c r="R53" s="507">
        <v>16</v>
      </c>
      <c r="S53" s="507">
        <f t="shared" si="18"/>
        <v>16</v>
      </c>
      <c r="T53" s="507">
        <f t="shared" si="19"/>
        <v>0</v>
      </c>
      <c r="U53" s="507"/>
      <c r="V53" s="508" t="s">
        <v>42</v>
      </c>
      <c r="W53" s="507">
        <v>16</v>
      </c>
      <c r="X53" s="507">
        <f t="shared" si="20"/>
        <v>15</v>
      </c>
      <c r="Y53" s="507">
        <f t="shared" si="21"/>
        <v>1</v>
      </c>
      <c r="Z53" s="507"/>
      <c r="AA53" s="597" t="s">
        <v>53</v>
      </c>
      <c r="AB53" s="598">
        <v>16</v>
      </c>
      <c r="AC53" s="598">
        <f t="shared" si="22"/>
        <v>20</v>
      </c>
      <c r="AD53" s="598">
        <f t="shared" si="23"/>
        <v>-4</v>
      </c>
      <c r="AE53" s="507"/>
      <c r="AF53" s="508" t="s">
        <v>327</v>
      </c>
      <c r="AG53" s="507">
        <v>16</v>
      </c>
      <c r="AH53" s="507">
        <f t="shared" si="24"/>
        <v>18</v>
      </c>
      <c r="AI53" s="507">
        <f t="shared" si="25"/>
        <v>-2</v>
      </c>
      <c r="AJ53" s="507"/>
      <c r="AK53" s="596" t="s">
        <v>41</v>
      </c>
      <c r="AL53" s="595">
        <v>16</v>
      </c>
      <c r="AM53" s="595">
        <f t="shared" si="26"/>
        <v>16</v>
      </c>
      <c r="AN53" s="595">
        <f t="shared" si="27"/>
        <v>0</v>
      </c>
      <c r="AO53" s="507"/>
      <c r="AP53" s="508" t="s">
        <v>36</v>
      </c>
      <c r="AQ53" s="507">
        <v>16</v>
      </c>
      <c r="AR53" s="507">
        <f t="shared" si="28"/>
        <v>13</v>
      </c>
      <c r="AS53" s="507">
        <f t="shared" si="29"/>
        <v>3</v>
      </c>
      <c r="AT53" s="507"/>
      <c r="AU53" s="508" t="s">
        <v>327</v>
      </c>
      <c r="AV53" s="507">
        <v>16</v>
      </c>
      <c r="AW53" s="507">
        <f t="shared" si="30"/>
        <v>16</v>
      </c>
      <c r="AX53" s="507">
        <f t="shared" si="31"/>
        <v>0</v>
      </c>
      <c r="AY53" s="507"/>
      <c r="AZ53" s="508" t="s">
        <v>41</v>
      </c>
      <c r="BA53" s="507">
        <v>16</v>
      </c>
      <c r="BB53" s="507">
        <f t="shared" si="32"/>
        <v>20</v>
      </c>
      <c r="BC53">
        <f t="shared" si="33"/>
        <v>-4</v>
      </c>
    </row>
    <row r="54" spans="1:55" x14ac:dyDescent="0.2">
      <c r="A54" s="507"/>
      <c r="B54" s="508" t="s">
        <v>40</v>
      </c>
      <c r="C54" s="507">
        <v>17</v>
      </c>
      <c r="D54" s="507">
        <f t="shared" si="12"/>
        <v>17</v>
      </c>
      <c r="E54" s="507">
        <f t="shared" si="13"/>
        <v>0</v>
      </c>
      <c r="F54" s="507"/>
      <c r="G54" s="508" t="s">
        <v>50</v>
      </c>
      <c r="H54" s="507">
        <v>17</v>
      </c>
      <c r="I54" s="507">
        <f t="shared" si="14"/>
        <v>14</v>
      </c>
      <c r="J54" s="507">
        <f t="shared" si="15"/>
        <v>3</v>
      </c>
      <c r="K54" s="507"/>
      <c r="L54" s="508" t="s">
        <v>48</v>
      </c>
      <c r="M54" s="507">
        <v>17</v>
      </c>
      <c r="N54" s="507">
        <f t="shared" si="16"/>
        <v>18</v>
      </c>
      <c r="O54" s="507">
        <f t="shared" si="17"/>
        <v>-1</v>
      </c>
      <c r="P54" s="507"/>
      <c r="Q54" s="508" t="s">
        <v>35</v>
      </c>
      <c r="R54" s="507">
        <v>17</v>
      </c>
      <c r="S54" s="507">
        <f t="shared" si="18"/>
        <v>15</v>
      </c>
      <c r="T54" s="507">
        <f t="shared" si="19"/>
        <v>2</v>
      </c>
      <c r="U54" s="507"/>
      <c r="V54" s="508" t="s">
        <v>34</v>
      </c>
      <c r="W54" s="507">
        <v>17</v>
      </c>
      <c r="X54" s="507">
        <f t="shared" si="20"/>
        <v>10</v>
      </c>
      <c r="Y54" s="507">
        <f t="shared" si="21"/>
        <v>7</v>
      </c>
      <c r="Z54" s="507"/>
      <c r="AA54" s="508" t="s">
        <v>41</v>
      </c>
      <c r="AB54" s="507">
        <v>17</v>
      </c>
      <c r="AC54" s="507">
        <f t="shared" si="22"/>
        <v>19</v>
      </c>
      <c r="AD54" s="507">
        <f t="shared" si="23"/>
        <v>-2</v>
      </c>
      <c r="AE54" s="507"/>
      <c r="AF54" s="508" t="s">
        <v>41</v>
      </c>
      <c r="AG54" s="507">
        <v>17</v>
      </c>
      <c r="AH54" s="507">
        <f t="shared" si="24"/>
        <v>16</v>
      </c>
      <c r="AI54" s="507">
        <f t="shared" si="25"/>
        <v>1</v>
      </c>
      <c r="AJ54" s="507"/>
      <c r="AK54" s="596" t="s">
        <v>53</v>
      </c>
      <c r="AL54" s="595">
        <v>17</v>
      </c>
      <c r="AM54" s="595">
        <f t="shared" si="26"/>
        <v>18</v>
      </c>
      <c r="AN54" s="595">
        <f t="shared" si="27"/>
        <v>-1</v>
      </c>
      <c r="AO54" s="507"/>
      <c r="AP54" s="508" t="s">
        <v>56</v>
      </c>
      <c r="AQ54" s="507">
        <v>17</v>
      </c>
      <c r="AR54" s="507">
        <f t="shared" si="28"/>
        <v>10</v>
      </c>
      <c r="AS54" s="507">
        <f t="shared" si="29"/>
        <v>7</v>
      </c>
      <c r="AT54" s="507"/>
      <c r="AU54" s="508" t="s">
        <v>40</v>
      </c>
      <c r="AV54" s="507">
        <v>17</v>
      </c>
      <c r="AW54" s="507">
        <f t="shared" si="30"/>
        <v>23</v>
      </c>
      <c r="AX54" s="507">
        <f t="shared" si="31"/>
        <v>-6</v>
      </c>
      <c r="AY54" s="507"/>
      <c r="AZ54" s="508" t="s">
        <v>94</v>
      </c>
      <c r="BA54" s="507">
        <v>17</v>
      </c>
      <c r="BB54" s="507">
        <f t="shared" si="32"/>
        <v>14</v>
      </c>
      <c r="BC54">
        <f t="shared" si="33"/>
        <v>3</v>
      </c>
    </row>
    <row r="55" spans="1:55" x14ac:dyDescent="0.2">
      <c r="A55" s="507"/>
      <c r="B55" s="508" t="s">
        <v>42</v>
      </c>
      <c r="C55" s="507">
        <v>18</v>
      </c>
      <c r="D55" s="507">
        <f t="shared" si="12"/>
        <v>29</v>
      </c>
      <c r="E55" s="507">
        <f t="shared" si="13"/>
        <v>-11</v>
      </c>
      <c r="F55" s="507"/>
      <c r="G55" s="508" t="s">
        <v>55</v>
      </c>
      <c r="H55" s="507">
        <v>18</v>
      </c>
      <c r="I55" s="507">
        <f t="shared" si="14"/>
        <v>19</v>
      </c>
      <c r="J55" s="507">
        <f t="shared" si="15"/>
        <v>-1</v>
      </c>
      <c r="K55" s="507"/>
      <c r="L55" s="508" t="s">
        <v>40</v>
      </c>
      <c r="M55" s="507">
        <v>18</v>
      </c>
      <c r="N55" s="507">
        <f t="shared" si="16"/>
        <v>17</v>
      </c>
      <c r="O55" s="507">
        <f t="shared" si="17"/>
        <v>1</v>
      </c>
      <c r="P55" s="507"/>
      <c r="Q55" s="508" t="s">
        <v>57</v>
      </c>
      <c r="R55" s="507">
        <v>18</v>
      </c>
      <c r="S55" s="507">
        <f t="shared" si="18"/>
        <v>18</v>
      </c>
      <c r="T55" s="507">
        <f t="shared" si="19"/>
        <v>0</v>
      </c>
      <c r="U55" s="507"/>
      <c r="V55" s="508" t="s">
        <v>47</v>
      </c>
      <c r="W55" s="507">
        <v>18</v>
      </c>
      <c r="X55" s="507">
        <f t="shared" si="20"/>
        <v>2</v>
      </c>
      <c r="Y55" s="507">
        <f t="shared" si="21"/>
        <v>16</v>
      </c>
      <c r="Z55" s="507"/>
      <c r="AA55" s="508" t="s">
        <v>61</v>
      </c>
      <c r="AB55" s="507">
        <v>18</v>
      </c>
      <c r="AC55" s="507">
        <f t="shared" si="22"/>
        <v>15</v>
      </c>
      <c r="AD55" s="507">
        <f t="shared" si="23"/>
        <v>3</v>
      </c>
      <c r="AE55" s="507"/>
      <c r="AF55" s="508" t="s">
        <v>59</v>
      </c>
      <c r="AG55" s="507">
        <v>18</v>
      </c>
      <c r="AH55" s="507">
        <f t="shared" si="24"/>
        <v>21</v>
      </c>
      <c r="AI55" s="507">
        <f t="shared" si="25"/>
        <v>-3</v>
      </c>
      <c r="AJ55" s="507"/>
      <c r="AK55" s="509" t="s">
        <v>36</v>
      </c>
      <c r="AL55" s="507">
        <v>18</v>
      </c>
      <c r="AM55" s="507">
        <f t="shared" si="26"/>
        <v>19</v>
      </c>
      <c r="AN55" s="507">
        <f t="shared" si="27"/>
        <v>-1</v>
      </c>
      <c r="AO55" s="507"/>
      <c r="AP55" s="597" t="s">
        <v>53</v>
      </c>
      <c r="AQ55" s="598">
        <v>18</v>
      </c>
      <c r="AR55" s="598">
        <f t="shared" si="28"/>
        <v>23</v>
      </c>
      <c r="AS55" s="598">
        <f t="shared" si="29"/>
        <v>-5</v>
      </c>
      <c r="AT55" s="507"/>
      <c r="AU55" s="508" t="s">
        <v>50</v>
      </c>
      <c r="AV55" s="507">
        <v>18</v>
      </c>
      <c r="AW55" s="507">
        <f t="shared" si="30"/>
        <v>9</v>
      </c>
      <c r="AX55" s="507">
        <f t="shared" si="31"/>
        <v>9</v>
      </c>
      <c r="AY55" s="507"/>
      <c r="AZ55" s="508" t="s">
        <v>53</v>
      </c>
      <c r="BA55" s="507">
        <v>18</v>
      </c>
      <c r="BB55" s="507">
        <f t="shared" si="32"/>
        <v>15</v>
      </c>
      <c r="BC55">
        <f t="shared" si="33"/>
        <v>3</v>
      </c>
    </row>
    <row r="56" spans="1:55" x14ac:dyDescent="0.2">
      <c r="A56" s="507"/>
      <c r="B56" s="594" t="s">
        <v>56</v>
      </c>
      <c r="C56" s="595">
        <v>19</v>
      </c>
      <c r="D56" s="595">
        <f t="shared" si="12"/>
        <v>19</v>
      </c>
      <c r="E56" s="595">
        <f t="shared" si="13"/>
        <v>0</v>
      </c>
      <c r="F56" s="507"/>
      <c r="G56" s="508" t="s">
        <v>47</v>
      </c>
      <c r="H56" s="507">
        <v>19</v>
      </c>
      <c r="I56" s="507">
        <f t="shared" si="14"/>
        <v>23</v>
      </c>
      <c r="J56" s="507">
        <f t="shared" si="15"/>
        <v>-4</v>
      </c>
      <c r="K56" s="507"/>
      <c r="L56" s="508" t="s">
        <v>47</v>
      </c>
      <c r="M56" s="507">
        <v>19</v>
      </c>
      <c r="N56" s="507">
        <f t="shared" si="16"/>
        <v>19</v>
      </c>
      <c r="O56" s="507">
        <f t="shared" si="17"/>
        <v>0</v>
      </c>
      <c r="P56" s="507"/>
      <c r="Q56" s="508" t="s">
        <v>47</v>
      </c>
      <c r="R56" s="507">
        <v>19</v>
      </c>
      <c r="S56" s="507">
        <f t="shared" si="18"/>
        <v>24</v>
      </c>
      <c r="T56" s="507">
        <f t="shared" si="19"/>
        <v>-5</v>
      </c>
      <c r="U56" s="507"/>
      <c r="V56" s="508" t="s">
        <v>49</v>
      </c>
      <c r="W56" s="507">
        <v>19</v>
      </c>
      <c r="X56" s="507">
        <f t="shared" si="20"/>
        <v>25</v>
      </c>
      <c r="Y56" s="507">
        <f t="shared" si="21"/>
        <v>-6</v>
      </c>
      <c r="Z56" s="507"/>
      <c r="AA56" s="508" t="s">
        <v>40</v>
      </c>
      <c r="AB56" s="507">
        <v>19</v>
      </c>
      <c r="AC56" s="507">
        <f t="shared" si="22"/>
        <v>13</v>
      </c>
      <c r="AD56" s="507">
        <f t="shared" si="23"/>
        <v>6</v>
      </c>
      <c r="AE56" s="507"/>
      <c r="AF56" s="508" t="s">
        <v>53</v>
      </c>
      <c r="AG56" s="507">
        <v>19</v>
      </c>
      <c r="AH56" s="507">
        <f t="shared" si="24"/>
        <v>23</v>
      </c>
      <c r="AI56" s="507">
        <f t="shared" si="25"/>
        <v>-4</v>
      </c>
      <c r="AJ56" s="507"/>
      <c r="AK56" s="509" t="s">
        <v>37</v>
      </c>
      <c r="AL56" s="507">
        <v>19</v>
      </c>
      <c r="AM56" s="507">
        <f t="shared" si="26"/>
        <v>12</v>
      </c>
      <c r="AN56" s="507">
        <f t="shared" si="27"/>
        <v>7</v>
      </c>
      <c r="AO56" s="507"/>
      <c r="AP56" s="594" t="s">
        <v>54</v>
      </c>
      <c r="AQ56" s="595">
        <v>19</v>
      </c>
      <c r="AR56" s="595">
        <f t="shared" si="28"/>
        <v>20</v>
      </c>
      <c r="AS56" s="595">
        <f t="shared" si="29"/>
        <v>-1</v>
      </c>
      <c r="AT56" s="507"/>
      <c r="AU56" s="508" t="s">
        <v>36</v>
      </c>
      <c r="AV56" s="507">
        <v>19</v>
      </c>
      <c r="AW56" s="507">
        <f t="shared" si="30"/>
        <v>21</v>
      </c>
      <c r="AX56" s="507">
        <f t="shared" si="31"/>
        <v>-2</v>
      </c>
      <c r="AY56" s="507"/>
      <c r="AZ56" s="508" t="s">
        <v>47</v>
      </c>
      <c r="BA56" s="507">
        <v>19</v>
      </c>
      <c r="BB56" s="507">
        <f t="shared" si="32"/>
        <v>17</v>
      </c>
      <c r="BC56">
        <f t="shared" si="33"/>
        <v>2</v>
      </c>
    </row>
    <row r="57" spans="1:55" x14ac:dyDescent="0.2">
      <c r="A57" s="507"/>
      <c r="B57" s="508" t="s">
        <v>49</v>
      </c>
      <c r="C57" s="507">
        <v>20</v>
      </c>
      <c r="D57" s="507">
        <f t="shared" si="12"/>
        <v>21</v>
      </c>
      <c r="E57" s="507">
        <f t="shared" si="13"/>
        <v>-1</v>
      </c>
      <c r="F57" s="507"/>
      <c r="G57" s="508" t="s">
        <v>328</v>
      </c>
      <c r="H57" s="507">
        <v>20</v>
      </c>
      <c r="I57" s="507">
        <f t="shared" si="14"/>
        <v>20</v>
      </c>
      <c r="J57" s="507">
        <f t="shared" si="15"/>
        <v>0</v>
      </c>
      <c r="K57" s="507"/>
      <c r="L57" s="594" t="s">
        <v>56</v>
      </c>
      <c r="M57" s="595">
        <v>20</v>
      </c>
      <c r="N57" s="595">
        <f t="shared" si="16"/>
        <v>23</v>
      </c>
      <c r="O57" s="595">
        <f t="shared" si="17"/>
        <v>-3</v>
      </c>
      <c r="P57" s="507"/>
      <c r="Q57" s="508" t="s">
        <v>48</v>
      </c>
      <c r="R57" s="507">
        <v>20</v>
      </c>
      <c r="S57" s="507">
        <f t="shared" si="18"/>
        <v>26</v>
      </c>
      <c r="T57" s="507">
        <f t="shared" si="19"/>
        <v>-6</v>
      </c>
      <c r="U57" s="507"/>
      <c r="V57" s="594" t="s">
        <v>54</v>
      </c>
      <c r="W57" s="595">
        <v>20</v>
      </c>
      <c r="X57" s="595">
        <f t="shared" si="20"/>
        <v>23</v>
      </c>
      <c r="Y57" s="595">
        <f t="shared" si="21"/>
        <v>-3</v>
      </c>
      <c r="Z57" s="507"/>
      <c r="AA57" s="508" t="s">
        <v>48</v>
      </c>
      <c r="AB57" s="507">
        <v>20</v>
      </c>
      <c r="AC57" s="507">
        <f t="shared" si="22"/>
        <v>17</v>
      </c>
      <c r="AD57" s="507">
        <f t="shared" si="23"/>
        <v>3</v>
      </c>
      <c r="AE57" s="507"/>
      <c r="AF57" s="508" t="s">
        <v>328</v>
      </c>
      <c r="AG57" s="507">
        <v>20</v>
      </c>
      <c r="AH57" s="507">
        <f t="shared" si="24"/>
        <v>14</v>
      </c>
      <c r="AI57" s="507">
        <f t="shared" si="25"/>
        <v>6</v>
      </c>
      <c r="AJ57" s="507"/>
      <c r="AK57" s="509" t="s">
        <v>43</v>
      </c>
      <c r="AL57" s="507">
        <v>20</v>
      </c>
      <c r="AM57" s="507">
        <f t="shared" si="26"/>
        <v>22</v>
      </c>
      <c r="AN57" s="507">
        <f t="shared" si="27"/>
        <v>-2</v>
      </c>
      <c r="AO57" s="507"/>
      <c r="AP57" s="508" t="s">
        <v>50</v>
      </c>
      <c r="AQ57" s="507">
        <v>20</v>
      </c>
      <c r="AR57" s="507">
        <f t="shared" si="28"/>
        <v>24</v>
      </c>
      <c r="AS57" s="507">
        <f t="shared" si="29"/>
        <v>-4</v>
      </c>
      <c r="AT57" s="507"/>
      <c r="AU57" s="508" t="s">
        <v>58</v>
      </c>
      <c r="AV57" s="507">
        <v>20</v>
      </c>
      <c r="AW57" s="507">
        <f t="shared" si="30"/>
        <v>17</v>
      </c>
      <c r="AX57" s="507">
        <f t="shared" si="31"/>
        <v>3</v>
      </c>
      <c r="AY57" s="507"/>
      <c r="AZ57" s="508" t="s">
        <v>328</v>
      </c>
      <c r="BA57" s="507">
        <v>20</v>
      </c>
      <c r="BB57" s="507">
        <f t="shared" si="32"/>
        <v>19</v>
      </c>
      <c r="BC57">
        <f t="shared" si="33"/>
        <v>1</v>
      </c>
    </row>
    <row r="58" spans="1:55" x14ac:dyDescent="0.2">
      <c r="A58" s="507"/>
      <c r="B58" s="508" t="s">
        <v>39</v>
      </c>
      <c r="C58" s="507">
        <v>21</v>
      </c>
      <c r="D58" s="507">
        <f t="shared" si="12"/>
        <v>32</v>
      </c>
      <c r="E58" s="507">
        <f t="shared" si="13"/>
        <v>-11</v>
      </c>
      <c r="F58" s="507"/>
      <c r="G58" s="508" t="s">
        <v>42</v>
      </c>
      <c r="H58" s="507">
        <v>21</v>
      </c>
      <c r="I58" s="507">
        <f t="shared" si="14"/>
        <v>18</v>
      </c>
      <c r="J58" s="507">
        <f t="shared" si="15"/>
        <v>3</v>
      </c>
      <c r="K58" s="507"/>
      <c r="L58" s="508" t="s">
        <v>53</v>
      </c>
      <c r="M58" s="507">
        <v>21</v>
      </c>
      <c r="N58" s="507">
        <f t="shared" si="16"/>
        <v>21</v>
      </c>
      <c r="O58" s="507">
        <f t="shared" si="17"/>
        <v>0</v>
      </c>
      <c r="P58" s="507"/>
      <c r="Q58" s="508" t="s">
        <v>41</v>
      </c>
      <c r="R58" s="507">
        <v>21</v>
      </c>
      <c r="S58" s="507">
        <f t="shared" si="18"/>
        <v>5</v>
      </c>
      <c r="T58" s="507">
        <f t="shared" si="19"/>
        <v>16</v>
      </c>
      <c r="U58" s="507"/>
      <c r="V58" s="508" t="s">
        <v>57</v>
      </c>
      <c r="W58" s="507">
        <v>21</v>
      </c>
      <c r="X58" s="507">
        <f t="shared" si="20"/>
        <v>32</v>
      </c>
      <c r="Y58" s="507">
        <f t="shared" si="21"/>
        <v>-11</v>
      </c>
      <c r="Z58" s="507"/>
      <c r="AA58" s="508" t="s">
        <v>33</v>
      </c>
      <c r="AB58" s="507">
        <v>21</v>
      </c>
      <c r="AC58" s="507">
        <f t="shared" si="22"/>
        <v>8</v>
      </c>
      <c r="AD58" s="507">
        <f t="shared" si="23"/>
        <v>13</v>
      </c>
      <c r="AE58" s="507"/>
      <c r="AF58" s="508" t="s">
        <v>94</v>
      </c>
      <c r="AG58" s="507">
        <v>21</v>
      </c>
      <c r="AH58" s="507">
        <f t="shared" si="24"/>
        <v>24</v>
      </c>
      <c r="AI58" s="507">
        <f t="shared" si="25"/>
        <v>-3</v>
      </c>
      <c r="AJ58" s="507"/>
      <c r="AK58" s="509" t="s">
        <v>47</v>
      </c>
      <c r="AL58" s="507">
        <v>21</v>
      </c>
      <c r="AM58" s="507">
        <f t="shared" si="26"/>
        <v>20</v>
      </c>
      <c r="AN58" s="507">
        <f t="shared" si="27"/>
        <v>1</v>
      </c>
      <c r="AO58" s="507"/>
      <c r="AP58" s="508" t="s">
        <v>41</v>
      </c>
      <c r="AQ58" s="507">
        <v>21</v>
      </c>
      <c r="AR58" s="507">
        <f t="shared" si="28"/>
        <v>21</v>
      </c>
      <c r="AS58" s="507">
        <f t="shared" si="29"/>
        <v>0</v>
      </c>
      <c r="AT58" s="507"/>
      <c r="AU58" s="508" t="s">
        <v>94</v>
      </c>
      <c r="AV58" s="507">
        <v>21</v>
      </c>
      <c r="AW58" s="507">
        <f t="shared" si="30"/>
        <v>20</v>
      </c>
      <c r="AX58" s="507">
        <f t="shared" si="31"/>
        <v>1</v>
      </c>
      <c r="AY58" s="507"/>
      <c r="AZ58" s="508" t="s">
        <v>40</v>
      </c>
      <c r="BA58" s="507">
        <v>21</v>
      </c>
      <c r="BB58" s="507">
        <f t="shared" si="32"/>
        <v>23</v>
      </c>
      <c r="BC58">
        <f t="shared" si="33"/>
        <v>-2</v>
      </c>
    </row>
    <row r="59" spans="1:55" x14ac:dyDescent="0.2">
      <c r="A59" s="507"/>
      <c r="B59" s="508" t="s">
        <v>52</v>
      </c>
      <c r="C59" s="507">
        <v>22</v>
      </c>
      <c r="D59" s="507">
        <f t="shared" si="12"/>
        <v>23</v>
      </c>
      <c r="E59" s="507">
        <f t="shared" si="13"/>
        <v>-1</v>
      </c>
      <c r="F59" s="507"/>
      <c r="G59" s="508" t="s">
        <v>327</v>
      </c>
      <c r="H59" s="507">
        <v>22</v>
      </c>
      <c r="I59" s="507">
        <f t="shared" si="14"/>
        <v>22</v>
      </c>
      <c r="J59" s="507">
        <f t="shared" si="15"/>
        <v>0</v>
      </c>
      <c r="K59" s="507"/>
      <c r="L59" s="594" t="s">
        <v>58</v>
      </c>
      <c r="M59" s="595">
        <v>22</v>
      </c>
      <c r="N59" s="595">
        <f t="shared" si="16"/>
        <v>20</v>
      </c>
      <c r="O59" s="595">
        <f t="shared" si="17"/>
        <v>2</v>
      </c>
      <c r="P59" s="507"/>
      <c r="Q59" s="508" t="s">
        <v>53</v>
      </c>
      <c r="R59" s="507">
        <v>22</v>
      </c>
      <c r="S59" s="507">
        <f t="shared" si="18"/>
        <v>25</v>
      </c>
      <c r="T59" s="507">
        <f t="shared" si="19"/>
        <v>-3</v>
      </c>
      <c r="U59" s="507"/>
      <c r="V59" s="508" t="s">
        <v>40</v>
      </c>
      <c r="W59" s="507">
        <v>22</v>
      </c>
      <c r="X59" s="507">
        <f t="shared" si="20"/>
        <v>29</v>
      </c>
      <c r="Y59" s="507">
        <f t="shared" si="21"/>
        <v>-7</v>
      </c>
      <c r="Z59" s="507"/>
      <c r="AA59" s="508" t="s">
        <v>59</v>
      </c>
      <c r="AB59" s="507">
        <v>22</v>
      </c>
      <c r="AC59" s="507">
        <f t="shared" si="22"/>
        <v>23</v>
      </c>
      <c r="AD59" s="507">
        <f t="shared" si="23"/>
        <v>-1</v>
      </c>
      <c r="AE59" s="507"/>
      <c r="AF59" s="508" t="s">
        <v>329</v>
      </c>
      <c r="AG59" s="507">
        <v>22</v>
      </c>
      <c r="AH59" s="507">
        <f t="shared" si="24"/>
        <v>22</v>
      </c>
      <c r="AI59" s="507">
        <f t="shared" si="25"/>
        <v>0</v>
      </c>
      <c r="AJ59" s="507"/>
      <c r="AK59" s="509" t="s">
        <v>52</v>
      </c>
      <c r="AL59" s="507">
        <v>22</v>
      </c>
      <c r="AM59" s="507">
        <f t="shared" si="26"/>
        <v>29</v>
      </c>
      <c r="AN59" s="507">
        <f t="shared" si="27"/>
        <v>-7</v>
      </c>
      <c r="AO59" s="507"/>
      <c r="AP59" s="508" t="s">
        <v>40</v>
      </c>
      <c r="AQ59" s="507">
        <v>22</v>
      </c>
      <c r="AR59" s="507">
        <f t="shared" si="28"/>
        <v>19</v>
      </c>
      <c r="AS59" s="507">
        <f t="shared" si="29"/>
        <v>3</v>
      </c>
      <c r="AT59" s="507"/>
      <c r="AU59" s="508" t="s">
        <v>41</v>
      </c>
      <c r="AV59" s="507">
        <v>22</v>
      </c>
      <c r="AW59" s="507">
        <f t="shared" si="30"/>
        <v>18</v>
      </c>
      <c r="AX59" s="507">
        <f t="shared" si="31"/>
        <v>4</v>
      </c>
      <c r="AY59" s="507"/>
      <c r="AZ59" s="508" t="s">
        <v>59</v>
      </c>
      <c r="BA59" s="507">
        <v>22</v>
      </c>
      <c r="BB59" s="507">
        <f t="shared" si="32"/>
        <v>25</v>
      </c>
      <c r="BC59">
        <f t="shared" si="33"/>
        <v>-3</v>
      </c>
    </row>
    <row r="60" spans="1:55" x14ac:dyDescent="0.2">
      <c r="A60" s="507"/>
      <c r="B60" s="594" t="s">
        <v>54</v>
      </c>
      <c r="C60" s="595">
        <v>23</v>
      </c>
      <c r="D60" s="595">
        <f t="shared" si="12"/>
        <v>27</v>
      </c>
      <c r="E60" s="595">
        <f t="shared" si="13"/>
        <v>-4</v>
      </c>
      <c r="F60" s="507"/>
      <c r="G60" s="508" t="s">
        <v>57</v>
      </c>
      <c r="H60" s="507">
        <v>23</v>
      </c>
      <c r="I60" s="507">
        <f t="shared" si="14"/>
        <v>25</v>
      </c>
      <c r="J60" s="507">
        <f t="shared" si="15"/>
        <v>-2</v>
      </c>
      <c r="K60" s="507"/>
      <c r="L60" s="508" t="s">
        <v>328</v>
      </c>
      <c r="M60" s="507">
        <v>23</v>
      </c>
      <c r="N60" s="507">
        <f t="shared" si="16"/>
        <v>24</v>
      </c>
      <c r="O60" s="507">
        <f t="shared" si="17"/>
        <v>-1</v>
      </c>
      <c r="P60" s="507"/>
      <c r="Q60" s="508" t="s">
        <v>52</v>
      </c>
      <c r="R60" s="507">
        <v>23</v>
      </c>
      <c r="S60" s="507">
        <f t="shared" si="18"/>
        <v>3</v>
      </c>
      <c r="T60" s="507">
        <f t="shared" si="19"/>
        <v>20</v>
      </c>
      <c r="U60" s="507"/>
      <c r="V60" s="508" t="s">
        <v>50</v>
      </c>
      <c r="W60" s="507">
        <v>23</v>
      </c>
      <c r="X60" s="507">
        <f t="shared" si="20"/>
        <v>26</v>
      </c>
      <c r="Y60" s="507">
        <f t="shared" si="21"/>
        <v>-3</v>
      </c>
      <c r="Z60" s="507"/>
      <c r="AA60" s="508" t="s">
        <v>43</v>
      </c>
      <c r="AB60" s="507">
        <v>23</v>
      </c>
      <c r="AC60" s="507">
        <f t="shared" si="22"/>
        <v>24</v>
      </c>
      <c r="AD60" s="507">
        <f t="shared" si="23"/>
        <v>-1</v>
      </c>
      <c r="AE60" s="507"/>
      <c r="AF60" s="508" t="s">
        <v>50</v>
      </c>
      <c r="AG60" s="507">
        <v>23</v>
      </c>
      <c r="AH60" s="507">
        <f t="shared" si="24"/>
        <v>20</v>
      </c>
      <c r="AI60" s="507">
        <f t="shared" si="25"/>
        <v>3</v>
      </c>
      <c r="AJ60" s="507"/>
      <c r="AK60" s="509" t="s">
        <v>44</v>
      </c>
      <c r="AL60" s="507">
        <v>23</v>
      </c>
      <c r="AM60" s="507">
        <f t="shared" si="26"/>
        <v>15</v>
      </c>
      <c r="AN60" s="507">
        <f t="shared" si="27"/>
        <v>8</v>
      </c>
      <c r="AO60" s="507"/>
      <c r="AP60" s="508" t="s">
        <v>327</v>
      </c>
      <c r="AQ60" s="507">
        <v>23</v>
      </c>
      <c r="AR60" s="507">
        <f t="shared" si="28"/>
        <v>16</v>
      </c>
      <c r="AS60" s="507">
        <f t="shared" si="29"/>
        <v>7</v>
      </c>
      <c r="AT60" s="507"/>
      <c r="AU60" s="508" t="s">
        <v>54</v>
      </c>
      <c r="AV60" s="507">
        <v>23</v>
      </c>
      <c r="AW60" s="507">
        <f t="shared" si="30"/>
        <v>22</v>
      </c>
      <c r="AX60" s="507">
        <f t="shared" si="31"/>
        <v>1</v>
      </c>
      <c r="AY60" s="507"/>
      <c r="AZ60" s="508" t="s">
        <v>329</v>
      </c>
      <c r="BA60" s="507">
        <v>23</v>
      </c>
      <c r="BB60" s="507">
        <f t="shared" si="32"/>
        <v>26</v>
      </c>
      <c r="BC60">
        <f t="shared" si="33"/>
        <v>-3</v>
      </c>
    </row>
    <row r="61" spans="1:55" x14ac:dyDescent="0.2">
      <c r="A61" s="507"/>
      <c r="B61" s="594" t="s">
        <v>329</v>
      </c>
      <c r="C61" s="595">
        <v>24</v>
      </c>
      <c r="D61" s="595">
        <f t="shared" si="12"/>
        <v>30</v>
      </c>
      <c r="E61" s="595">
        <f t="shared" si="13"/>
        <v>-6</v>
      </c>
      <c r="F61" s="507"/>
      <c r="G61" s="508" t="s">
        <v>94</v>
      </c>
      <c r="H61" s="507">
        <v>24</v>
      </c>
      <c r="I61" s="507">
        <f t="shared" si="14"/>
        <v>24</v>
      </c>
      <c r="J61" s="507">
        <f t="shared" si="15"/>
        <v>0</v>
      </c>
      <c r="K61" s="507"/>
      <c r="L61" s="508" t="s">
        <v>61</v>
      </c>
      <c r="M61" s="507">
        <v>24</v>
      </c>
      <c r="N61" s="507">
        <f t="shared" si="16"/>
        <v>22</v>
      </c>
      <c r="O61" s="507">
        <f t="shared" si="17"/>
        <v>2</v>
      </c>
      <c r="P61" s="507"/>
      <c r="Q61" s="594" t="s">
        <v>54</v>
      </c>
      <c r="R61" s="595">
        <v>24</v>
      </c>
      <c r="S61" s="595">
        <f t="shared" si="18"/>
        <v>28</v>
      </c>
      <c r="T61" s="595">
        <f t="shared" si="19"/>
        <v>-4</v>
      </c>
      <c r="U61" s="507"/>
      <c r="V61" s="508" t="s">
        <v>36</v>
      </c>
      <c r="W61" s="507">
        <v>24</v>
      </c>
      <c r="X61" s="507">
        <f t="shared" si="20"/>
        <v>22</v>
      </c>
      <c r="Y61" s="507">
        <f t="shared" si="21"/>
        <v>2</v>
      </c>
      <c r="Z61" s="507"/>
      <c r="AA61" s="508" t="s">
        <v>50</v>
      </c>
      <c r="AB61" s="507">
        <v>24</v>
      </c>
      <c r="AC61" s="507">
        <f t="shared" si="22"/>
        <v>28</v>
      </c>
      <c r="AD61" s="507">
        <f t="shared" si="23"/>
        <v>-4</v>
      </c>
      <c r="AE61" s="507"/>
      <c r="AF61" s="508" t="s">
        <v>61</v>
      </c>
      <c r="AG61" s="507">
        <v>24</v>
      </c>
      <c r="AH61" s="507">
        <f t="shared" si="24"/>
        <v>27</v>
      </c>
      <c r="AI61" s="507">
        <f t="shared" si="25"/>
        <v>-3</v>
      </c>
      <c r="AJ61" s="507"/>
      <c r="AK61" s="509" t="s">
        <v>42</v>
      </c>
      <c r="AL61" s="507">
        <v>24</v>
      </c>
      <c r="AM61" s="507">
        <f t="shared" si="26"/>
        <v>23</v>
      </c>
      <c r="AN61" s="507">
        <f t="shared" si="27"/>
        <v>1</v>
      </c>
      <c r="AO61" s="507"/>
      <c r="AP61" s="508" t="s">
        <v>58</v>
      </c>
      <c r="AQ61" s="507">
        <v>24</v>
      </c>
      <c r="AR61" s="507">
        <f t="shared" si="28"/>
        <v>22</v>
      </c>
      <c r="AS61" s="507">
        <f t="shared" si="29"/>
        <v>2</v>
      </c>
      <c r="AT61" s="507"/>
      <c r="AU61" s="594" t="s">
        <v>56</v>
      </c>
      <c r="AV61" s="595">
        <v>24</v>
      </c>
      <c r="AW61" s="595">
        <f t="shared" si="30"/>
        <v>26</v>
      </c>
      <c r="AX61" s="595">
        <f t="shared" si="31"/>
        <v>-2</v>
      </c>
      <c r="AY61" s="507"/>
      <c r="AZ61" s="508" t="s">
        <v>56</v>
      </c>
      <c r="BA61" s="507">
        <v>24</v>
      </c>
      <c r="BB61" s="507">
        <f t="shared" si="32"/>
        <v>29</v>
      </c>
      <c r="BC61">
        <f t="shared" si="33"/>
        <v>-5</v>
      </c>
    </row>
    <row r="62" spans="1:55" x14ac:dyDescent="0.2">
      <c r="A62" s="507"/>
      <c r="B62" s="508" t="s">
        <v>44</v>
      </c>
      <c r="C62" s="507">
        <v>25</v>
      </c>
      <c r="D62" s="507">
        <f t="shared" si="12"/>
        <v>22</v>
      </c>
      <c r="E62" s="507">
        <f t="shared" si="13"/>
        <v>3</v>
      </c>
      <c r="F62" s="507"/>
      <c r="G62" s="508" t="s">
        <v>44</v>
      </c>
      <c r="H62" s="507">
        <v>25</v>
      </c>
      <c r="I62" s="507">
        <f t="shared" si="14"/>
        <v>15</v>
      </c>
      <c r="J62" s="507">
        <f t="shared" si="15"/>
        <v>10</v>
      </c>
      <c r="K62" s="507"/>
      <c r="L62" s="508" t="s">
        <v>41</v>
      </c>
      <c r="M62" s="507">
        <v>25</v>
      </c>
      <c r="N62" s="507">
        <f t="shared" si="16"/>
        <v>25</v>
      </c>
      <c r="O62" s="507">
        <f t="shared" si="17"/>
        <v>0</v>
      </c>
      <c r="P62" s="507"/>
      <c r="Q62" s="508" t="s">
        <v>42</v>
      </c>
      <c r="R62" s="507">
        <v>25</v>
      </c>
      <c r="S62" s="507">
        <f t="shared" si="18"/>
        <v>27</v>
      </c>
      <c r="T62" s="507">
        <f t="shared" si="19"/>
        <v>-2</v>
      </c>
      <c r="U62" s="507"/>
      <c r="V62" s="508" t="s">
        <v>59</v>
      </c>
      <c r="W62" s="507">
        <v>25</v>
      </c>
      <c r="X62" s="507">
        <f t="shared" si="20"/>
        <v>12</v>
      </c>
      <c r="Y62" s="507">
        <f t="shared" si="21"/>
        <v>13</v>
      </c>
      <c r="Z62" s="507"/>
      <c r="AA62" s="508" t="s">
        <v>44</v>
      </c>
      <c r="AB62" s="507">
        <v>25</v>
      </c>
      <c r="AC62" s="507">
        <f t="shared" si="22"/>
        <v>16</v>
      </c>
      <c r="AD62" s="507">
        <f t="shared" si="23"/>
        <v>9</v>
      </c>
      <c r="AE62" s="507"/>
      <c r="AF62" s="508" t="s">
        <v>43</v>
      </c>
      <c r="AG62" s="507">
        <v>25</v>
      </c>
      <c r="AH62" s="507">
        <f t="shared" si="24"/>
        <v>26</v>
      </c>
      <c r="AI62" s="507">
        <f t="shared" si="25"/>
        <v>-1</v>
      </c>
      <c r="AJ62" s="507"/>
      <c r="AK62" s="509" t="s">
        <v>50</v>
      </c>
      <c r="AL62" s="507">
        <v>25</v>
      </c>
      <c r="AM62" s="507">
        <f t="shared" si="26"/>
        <v>24</v>
      </c>
      <c r="AN62" s="507">
        <f t="shared" si="27"/>
        <v>1</v>
      </c>
      <c r="AO62" s="507"/>
      <c r="AP62" s="508" t="s">
        <v>329</v>
      </c>
      <c r="AQ62" s="507">
        <v>25</v>
      </c>
      <c r="AR62" s="507">
        <f t="shared" si="28"/>
        <v>25</v>
      </c>
      <c r="AS62" s="507">
        <f t="shared" si="29"/>
        <v>0</v>
      </c>
      <c r="AT62" s="507"/>
      <c r="AU62" s="508" t="s">
        <v>59</v>
      </c>
      <c r="AV62" s="507">
        <v>25</v>
      </c>
      <c r="AW62" s="507">
        <f t="shared" si="30"/>
        <v>25</v>
      </c>
      <c r="AX62" s="507">
        <f t="shared" si="31"/>
        <v>0</v>
      </c>
      <c r="AY62" s="507"/>
      <c r="AZ62" s="508" t="s">
        <v>327</v>
      </c>
      <c r="BA62" s="507">
        <v>25</v>
      </c>
      <c r="BB62" s="507">
        <f t="shared" si="32"/>
        <v>28</v>
      </c>
      <c r="BC62">
        <f t="shared" si="33"/>
        <v>-3</v>
      </c>
    </row>
    <row r="63" spans="1:55" x14ac:dyDescent="0.2">
      <c r="A63" s="507"/>
      <c r="B63" s="508" t="s">
        <v>328</v>
      </c>
      <c r="C63" s="507">
        <v>26</v>
      </c>
      <c r="D63" s="507">
        <f t="shared" si="12"/>
        <v>15</v>
      </c>
      <c r="E63" s="507">
        <f t="shared" si="13"/>
        <v>11</v>
      </c>
      <c r="F63" s="507"/>
      <c r="G63" s="508" t="s">
        <v>43</v>
      </c>
      <c r="H63" s="507">
        <v>26</v>
      </c>
      <c r="I63" s="507">
        <f t="shared" si="14"/>
        <v>29</v>
      </c>
      <c r="J63" s="507">
        <f t="shared" si="15"/>
        <v>-3</v>
      </c>
      <c r="K63" s="507"/>
      <c r="L63" s="508" t="s">
        <v>43</v>
      </c>
      <c r="M63" s="507">
        <v>26</v>
      </c>
      <c r="N63" s="507">
        <f t="shared" si="16"/>
        <v>26</v>
      </c>
      <c r="O63" s="507">
        <f t="shared" si="17"/>
        <v>0</v>
      </c>
      <c r="P63" s="507"/>
      <c r="Q63" s="508" t="s">
        <v>329</v>
      </c>
      <c r="R63" s="507">
        <v>26</v>
      </c>
      <c r="S63" s="507">
        <f t="shared" si="18"/>
        <v>22</v>
      </c>
      <c r="T63" s="507">
        <f t="shared" si="19"/>
        <v>4</v>
      </c>
      <c r="U63" s="507"/>
      <c r="V63" s="508" t="s">
        <v>43</v>
      </c>
      <c r="W63" s="507">
        <v>26</v>
      </c>
      <c r="X63" s="507">
        <f t="shared" si="20"/>
        <v>31</v>
      </c>
      <c r="Y63" s="507">
        <f t="shared" si="21"/>
        <v>-5</v>
      </c>
      <c r="Z63" s="507"/>
      <c r="AA63" s="508" t="s">
        <v>58</v>
      </c>
      <c r="AB63" s="507">
        <v>26</v>
      </c>
      <c r="AC63" s="507">
        <f t="shared" si="22"/>
        <v>26</v>
      </c>
      <c r="AD63" s="507">
        <f t="shared" si="23"/>
        <v>0</v>
      </c>
      <c r="AE63" s="507"/>
      <c r="AF63" s="508" t="s">
        <v>40</v>
      </c>
      <c r="AG63" s="507">
        <v>26</v>
      </c>
      <c r="AH63" s="507">
        <f t="shared" si="24"/>
        <v>19</v>
      </c>
      <c r="AI63" s="507">
        <f t="shared" si="25"/>
        <v>7</v>
      </c>
      <c r="AJ63" s="507"/>
      <c r="AK63" s="509" t="s">
        <v>40</v>
      </c>
      <c r="AL63" s="507">
        <v>26</v>
      </c>
      <c r="AM63" s="507">
        <f t="shared" si="26"/>
        <v>21</v>
      </c>
      <c r="AN63" s="507">
        <f t="shared" si="27"/>
        <v>5</v>
      </c>
      <c r="AO63" s="507"/>
      <c r="AP63" s="508" t="s">
        <v>42</v>
      </c>
      <c r="AQ63" s="507">
        <v>26</v>
      </c>
      <c r="AR63" s="507">
        <f t="shared" si="28"/>
        <v>27</v>
      </c>
      <c r="AS63" s="507">
        <f t="shared" si="29"/>
        <v>-1</v>
      </c>
      <c r="AT63" s="507"/>
      <c r="AU63" s="508" t="s">
        <v>43</v>
      </c>
      <c r="AV63" s="507">
        <v>26</v>
      </c>
      <c r="AW63" s="507">
        <f t="shared" si="30"/>
        <v>24</v>
      </c>
      <c r="AX63" s="507">
        <f t="shared" si="31"/>
        <v>2</v>
      </c>
      <c r="AY63" s="507"/>
      <c r="AZ63" s="508" t="s">
        <v>50</v>
      </c>
      <c r="BA63" s="507">
        <v>26</v>
      </c>
      <c r="BB63" s="507">
        <f t="shared" si="32"/>
        <v>24</v>
      </c>
      <c r="BC63">
        <f t="shared" si="33"/>
        <v>2</v>
      </c>
    </row>
    <row r="64" spans="1:55" x14ac:dyDescent="0.2">
      <c r="A64" s="507"/>
      <c r="B64" s="508" t="s">
        <v>327</v>
      </c>
      <c r="C64" s="507">
        <v>27</v>
      </c>
      <c r="D64" s="507">
        <f t="shared" si="12"/>
        <v>31</v>
      </c>
      <c r="E64" s="507">
        <f t="shared" si="13"/>
        <v>-4</v>
      </c>
      <c r="F64" s="507"/>
      <c r="G64" s="508" t="s">
        <v>329</v>
      </c>
      <c r="H64" s="507">
        <v>27</v>
      </c>
      <c r="I64" s="507">
        <f t="shared" si="14"/>
        <v>26</v>
      </c>
      <c r="J64" s="507">
        <f t="shared" si="15"/>
        <v>1</v>
      </c>
      <c r="K64" s="507"/>
      <c r="L64" s="508" t="s">
        <v>50</v>
      </c>
      <c r="M64" s="507">
        <v>27</v>
      </c>
      <c r="N64" s="507">
        <f t="shared" si="16"/>
        <v>27</v>
      </c>
      <c r="O64" s="507">
        <f t="shared" si="17"/>
        <v>0</v>
      </c>
      <c r="P64" s="507"/>
      <c r="Q64" s="508" t="s">
        <v>327</v>
      </c>
      <c r="R64" s="507">
        <v>27</v>
      </c>
      <c r="S64" s="507">
        <f t="shared" si="18"/>
        <v>30</v>
      </c>
      <c r="T64" s="507">
        <f t="shared" si="19"/>
        <v>-3</v>
      </c>
      <c r="U64" s="507"/>
      <c r="V64" s="508" t="s">
        <v>94</v>
      </c>
      <c r="W64" s="507">
        <v>27</v>
      </c>
      <c r="X64" s="507">
        <f t="shared" si="20"/>
        <v>19</v>
      </c>
      <c r="Y64" s="507">
        <f t="shared" si="21"/>
        <v>8</v>
      </c>
      <c r="Z64" s="507"/>
      <c r="AA64" s="508" t="s">
        <v>329</v>
      </c>
      <c r="AB64" s="507">
        <v>27</v>
      </c>
      <c r="AC64" s="507">
        <f t="shared" si="22"/>
        <v>25</v>
      </c>
      <c r="AD64" s="507">
        <f t="shared" si="23"/>
        <v>2</v>
      </c>
      <c r="AE64" s="507"/>
      <c r="AF64" s="594" t="s">
        <v>56</v>
      </c>
      <c r="AG64" s="595">
        <v>27</v>
      </c>
      <c r="AH64" s="595">
        <f t="shared" si="24"/>
        <v>30</v>
      </c>
      <c r="AI64" s="595">
        <f t="shared" si="25"/>
        <v>-3</v>
      </c>
      <c r="AJ64" s="507"/>
      <c r="AK64" s="509" t="s">
        <v>327</v>
      </c>
      <c r="AL64" s="507">
        <v>27</v>
      </c>
      <c r="AM64" s="507">
        <f t="shared" si="26"/>
        <v>30</v>
      </c>
      <c r="AN64" s="507">
        <f t="shared" si="27"/>
        <v>-3</v>
      </c>
      <c r="AO64" s="507"/>
      <c r="AP64" s="508" t="s">
        <v>328</v>
      </c>
      <c r="AQ64" s="507">
        <v>27</v>
      </c>
      <c r="AR64" s="507">
        <f t="shared" si="28"/>
        <v>28</v>
      </c>
      <c r="AS64" s="507">
        <f t="shared" si="29"/>
        <v>-1</v>
      </c>
      <c r="AT64" s="507"/>
      <c r="AU64" s="508" t="s">
        <v>48</v>
      </c>
      <c r="AV64" s="507">
        <v>27</v>
      </c>
      <c r="AW64" s="507">
        <f t="shared" si="30"/>
        <v>29</v>
      </c>
      <c r="AX64" s="507">
        <f t="shared" si="31"/>
        <v>-2</v>
      </c>
      <c r="AY64" s="507"/>
      <c r="AZ64" s="508" t="s">
        <v>61</v>
      </c>
      <c r="BA64" s="507">
        <v>27</v>
      </c>
      <c r="BB64" s="507">
        <f t="shared" si="32"/>
        <v>22</v>
      </c>
      <c r="BC64">
        <f t="shared" si="33"/>
        <v>5</v>
      </c>
    </row>
    <row r="65" spans="1:59" x14ac:dyDescent="0.2">
      <c r="A65" s="507"/>
      <c r="B65" s="508" t="s">
        <v>59</v>
      </c>
      <c r="C65" s="507">
        <v>28</v>
      </c>
      <c r="D65" s="507">
        <f t="shared" si="12"/>
        <v>14</v>
      </c>
      <c r="E65" s="507">
        <f t="shared" si="13"/>
        <v>14</v>
      </c>
      <c r="F65" s="507"/>
      <c r="G65" s="508" t="s">
        <v>37</v>
      </c>
      <c r="H65" s="507">
        <v>28</v>
      </c>
      <c r="I65" s="507">
        <f t="shared" si="14"/>
        <v>28</v>
      </c>
      <c r="J65" s="507">
        <f t="shared" si="15"/>
        <v>0</v>
      </c>
      <c r="K65" s="507"/>
      <c r="L65" s="508" t="s">
        <v>59</v>
      </c>
      <c r="M65" s="507">
        <v>28</v>
      </c>
      <c r="N65" s="507">
        <f t="shared" si="16"/>
        <v>29</v>
      </c>
      <c r="O65" s="507">
        <f t="shared" si="17"/>
        <v>-1</v>
      </c>
      <c r="P65" s="507"/>
      <c r="Q65" s="508" t="s">
        <v>37</v>
      </c>
      <c r="R65" s="507">
        <v>28</v>
      </c>
      <c r="S65" s="507">
        <f t="shared" si="18"/>
        <v>21</v>
      </c>
      <c r="T65" s="507">
        <f t="shared" si="19"/>
        <v>7</v>
      </c>
      <c r="U65" s="507"/>
      <c r="V65" s="508" t="s">
        <v>56</v>
      </c>
      <c r="W65" s="507">
        <v>28</v>
      </c>
      <c r="X65" s="507">
        <f t="shared" si="20"/>
        <v>27</v>
      </c>
      <c r="Y65" s="507">
        <f t="shared" si="21"/>
        <v>1</v>
      </c>
      <c r="Z65" s="507"/>
      <c r="AA65" s="508" t="s">
        <v>42</v>
      </c>
      <c r="AB65" s="507">
        <v>28</v>
      </c>
      <c r="AC65" s="507">
        <f t="shared" si="22"/>
        <v>27</v>
      </c>
      <c r="AD65" s="507">
        <f t="shared" si="23"/>
        <v>1</v>
      </c>
      <c r="AE65" s="507"/>
      <c r="AF65" s="508" t="s">
        <v>48</v>
      </c>
      <c r="AG65" s="507">
        <v>28</v>
      </c>
      <c r="AH65" s="507">
        <f t="shared" si="24"/>
        <v>25</v>
      </c>
      <c r="AI65" s="507">
        <f t="shared" si="25"/>
        <v>3</v>
      </c>
      <c r="AJ65" s="507"/>
      <c r="AK65" s="596" t="s">
        <v>56</v>
      </c>
      <c r="AL65" s="595">
        <v>28</v>
      </c>
      <c r="AM65" s="595">
        <f t="shared" si="26"/>
        <v>27</v>
      </c>
      <c r="AN65" s="595">
        <f t="shared" si="27"/>
        <v>1</v>
      </c>
      <c r="AO65" s="507"/>
      <c r="AP65" s="508" t="s">
        <v>43</v>
      </c>
      <c r="AQ65" s="507">
        <v>28</v>
      </c>
      <c r="AR65" s="507">
        <f t="shared" si="28"/>
        <v>29</v>
      </c>
      <c r="AS65" s="507">
        <f t="shared" si="29"/>
        <v>-1</v>
      </c>
      <c r="AT65" s="507"/>
      <c r="AU65" s="508" t="s">
        <v>49</v>
      </c>
      <c r="AV65" s="507">
        <v>28</v>
      </c>
      <c r="AW65" s="507">
        <f t="shared" si="30"/>
        <v>30</v>
      </c>
      <c r="AX65" s="507">
        <f t="shared" si="31"/>
        <v>-2</v>
      </c>
      <c r="AY65" s="507"/>
      <c r="AZ65" s="508" t="s">
        <v>43</v>
      </c>
      <c r="BA65" s="507">
        <v>28</v>
      </c>
      <c r="BB65" s="507">
        <f t="shared" si="32"/>
        <v>30</v>
      </c>
      <c r="BC65">
        <f t="shared" si="33"/>
        <v>-2</v>
      </c>
    </row>
    <row r="66" spans="1:59" x14ac:dyDescent="0.2">
      <c r="A66" s="507"/>
      <c r="B66" s="508" t="s">
        <v>43</v>
      </c>
      <c r="C66" s="507">
        <v>29</v>
      </c>
      <c r="D66" s="507">
        <f t="shared" si="12"/>
        <v>13</v>
      </c>
      <c r="E66" s="507">
        <f t="shared" si="13"/>
        <v>16</v>
      </c>
      <c r="F66" s="507"/>
      <c r="G66" s="508" t="s">
        <v>59</v>
      </c>
      <c r="H66" s="507">
        <v>29</v>
      </c>
      <c r="I66" s="507">
        <f t="shared" si="14"/>
        <v>32</v>
      </c>
      <c r="J66" s="507">
        <f t="shared" si="15"/>
        <v>-3</v>
      </c>
      <c r="K66" s="507"/>
      <c r="L66" s="508" t="s">
        <v>329</v>
      </c>
      <c r="M66" s="507">
        <v>29</v>
      </c>
      <c r="N66" s="507">
        <f t="shared" si="16"/>
        <v>28</v>
      </c>
      <c r="O66" s="507">
        <f t="shared" si="17"/>
        <v>1</v>
      </c>
      <c r="P66" s="507"/>
      <c r="Q66" s="508" t="s">
        <v>40</v>
      </c>
      <c r="R66" s="507">
        <v>29</v>
      </c>
      <c r="S66" s="507">
        <f t="shared" si="18"/>
        <v>31</v>
      </c>
      <c r="T66" s="507">
        <f t="shared" si="19"/>
        <v>-2</v>
      </c>
      <c r="U66" s="507"/>
      <c r="V66" s="594" t="s">
        <v>58</v>
      </c>
      <c r="W66" s="595">
        <v>29</v>
      </c>
      <c r="X66" s="595">
        <f t="shared" si="20"/>
        <v>1</v>
      </c>
      <c r="Y66" s="595">
        <f t="shared" si="21"/>
        <v>28</v>
      </c>
      <c r="Z66" s="507"/>
      <c r="AA66" s="508" t="s">
        <v>37</v>
      </c>
      <c r="AB66" s="507">
        <v>29</v>
      </c>
      <c r="AC66" s="507">
        <f t="shared" si="22"/>
        <v>30</v>
      </c>
      <c r="AD66" s="507">
        <f t="shared" si="23"/>
        <v>-1</v>
      </c>
      <c r="AE66" s="507"/>
      <c r="AF66" s="508" t="s">
        <v>58</v>
      </c>
      <c r="AG66" s="507">
        <v>29</v>
      </c>
      <c r="AH66" s="507">
        <f t="shared" si="24"/>
        <v>29</v>
      </c>
      <c r="AI66" s="507">
        <f t="shared" si="25"/>
        <v>0</v>
      </c>
      <c r="AJ66" s="507"/>
      <c r="AK66" s="509" t="s">
        <v>328</v>
      </c>
      <c r="AL66" s="507">
        <v>29</v>
      </c>
      <c r="AM66" s="507">
        <f t="shared" si="26"/>
        <v>26</v>
      </c>
      <c r="AN66" s="507">
        <f t="shared" si="27"/>
        <v>3</v>
      </c>
      <c r="AO66" s="507"/>
      <c r="AP66" s="508" t="s">
        <v>61</v>
      </c>
      <c r="AQ66" s="507">
        <v>29</v>
      </c>
      <c r="AR66" s="507">
        <f t="shared" si="28"/>
        <v>30</v>
      </c>
      <c r="AS66" s="507">
        <f t="shared" si="29"/>
        <v>-1</v>
      </c>
      <c r="AT66" s="507"/>
      <c r="AU66" s="508" t="s">
        <v>329</v>
      </c>
      <c r="AV66" s="507">
        <v>29</v>
      </c>
      <c r="AW66" s="507">
        <f t="shared" si="30"/>
        <v>27</v>
      </c>
      <c r="AX66" s="507">
        <f t="shared" si="31"/>
        <v>2</v>
      </c>
      <c r="AY66" s="507"/>
      <c r="AZ66" s="508" t="s">
        <v>42</v>
      </c>
      <c r="BA66" s="507">
        <v>29</v>
      </c>
      <c r="BB66" s="507">
        <f t="shared" si="32"/>
        <v>31</v>
      </c>
      <c r="BC66">
        <f t="shared" si="33"/>
        <v>-2</v>
      </c>
    </row>
    <row r="67" spans="1:59" x14ac:dyDescent="0.2">
      <c r="A67" s="507"/>
      <c r="B67" s="508" t="s">
        <v>47</v>
      </c>
      <c r="C67" s="507">
        <v>30</v>
      </c>
      <c r="D67" s="507">
        <f t="shared" si="12"/>
        <v>26</v>
      </c>
      <c r="E67" s="507">
        <f t="shared" si="13"/>
        <v>4</v>
      </c>
      <c r="F67" s="507"/>
      <c r="G67" s="594" t="s">
        <v>56</v>
      </c>
      <c r="H67" s="595">
        <v>30</v>
      </c>
      <c r="I67" s="595">
        <f t="shared" si="14"/>
        <v>27</v>
      </c>
      <c r="J67" s="595">
        <f t="shared" si="15"/>
        <v>3</v>
      </c>
      <c r="K67" s="507"/>
      <c r="L67" s="508" t="s">
        <v>42</v>
      </c>
      <c r="M67" s="507">
        <v>30</v>
      </c>
      <c r="N67" s="507">
        <f t="shared" si="16"/>
        <v>30</v>
      </c>
      <c r="O67" s="507">
        <f t="shared" si="17"/>
        <v>0</v>
      </c>
      <c r="P67" s="507"/>
      <c r="Q67" s="508" t="s">
        <v>94</v>
      </c>
      <c r="R67" s="507">
        <v>30</v>
      </c>
      <c r="S67" s="507">
        <f t="shared" si="18"/>
        <v>29</v>
      </c>
      <c r="T67" s="507">
        <f t="shared" si="19"/>
        <v>1</v>
      </c>
      <c r="U67" s="507"/>
      <c r="V67" s="508" t="s">
        <v>55</v>
      </c>
      <c r="W67" s="507">
        <v>30</v>
      </c>
      <c r="X67" s="507">
        <f t="shared" si="20"/>
        <v>24</v>
      </c>
      <c r="Y67" s="507">
        <f t="shared" si="21"/>
        <v>6</v>
      </c>
      <c r="Z67" s="507"/>
      <c r="AA67" s="508" t="s">
        <v>56</v>
      </c>
      <c r="AB67" s="507">
        <v>30</v>
      </c>
      <c r="AC67" s="507">
        <f t="shared" si="22"/>
        <v>31</v>
      </c>
      <c r="AD67" s="507">
        <f t="shared" si="23"/>
        <v>-1</v>
      </c>
      <c r="AE67" s="507"/>
      <c r="AF67" s="508" t="s">
        <v>42</v>
      </c>
      <c r="AG67" s="507">
        <v>30</v>
      </c>
      <c r="AH67" s="507">
        <f t="shared" si="24"/>
        <v>32</v>
      </c>
      <c r="AI67" s="507">
        <f t="shared" si="25"/>
        <v>-2</v>
      </c>
      <c r="AJ67" s="507"/>
      <c r="AK67" s="509" t="s">
        <v>58</v>
      </c>
      <c r="AL67" s="507">
        <v>30</v>
      </c>
      <c r="AM67" s="507">
        <f t="shared" si="26"/>
        <v>31</v>
      </c>
      <c r="AN67" s="507">
        <f t="shared" si="27"/>
        <v>-1</v>
      </c>
      <c r="AO67" s="507"/>
      <c r="AP67" s="508" t="s">
        <v>37</v>
      </c>
      <c r="AQ67" s="507">
        <v>30</v>
      </c>
      <c r="AR67" s="507">
        <f t="shared" si="28"/>
        <v>26</v>
      </c>
      <c r="AS67" s="507">
        <f t="shared" si="29"/>
        <v>4</v>
      </c>
      <c r="AT67" s="507"/>
      <c r="AU67" s="508" t="s">
        <v>42</v>
      </c>
      <c r="AV67" s="507">
        <v>30</v>
      </c>
      <c r="AW67" s="507">
        <f t="shared" si="30"/>
        <v>31</v>
      </c>
      <c r="AX67" s="507">
        <f t="shared" si="31"/>
        <v>-1</v>
      </c>
      <c r="AY67" s="507"/>
      <c r="AZ67" s="508" t="s">
        <v>37</v>
      </c>
      <c r="BA67" s="507">
        <v>30</v>
      </c>
      <c r="BB67" s="507">
        <f t="shared" si="32"/>
        <v>27</v>
      </c>
      <c r="BC67">
        <f t="shared" si="33"/>
        <v>3</v>
      </c>
    </row>
    <row r="68" spans="1:59" x14ac:dyDescent="0.2">
      <c r="A68" s="507"/>
      <c r="B68" s="594" t="s">
        <v>58</v>
      </c>
      <c r="C68" s="595">
        <v>31</v>
      </c>
      <c r="D68" s="595">
        <f t="shared" si="12"/>
        <v>18</v>
      </c>
      <c r="E68" s="595">
        <f t="shared" si="13"/>
        <v>13</v>
      </c>
      <c r="F68" s="507"/>
      <c r="G68" s="508" t="s">
        <v>49</v>
      </c>
      <c r="H68" s="507">
        <v>31</v>
      </c>
      <c r="I68" s="507">
        <f t="shared" si="14"/>
        <v>30</v>
      </c>
      <c r="J68" s="507">
        <f t="shared" si="15"/>
        <v>1</v>
      </c>
      <c r="K68" s="507"/>
      <c r="L68" s="508" t="s">
        <v>37</v>
      </c>
      <c r="M68" s="507">
        <v>31</v>
      </c>
      <c r="N68" s="507">
        <f t="shared" si="16"/>
        <v>31</v>
      </c>
      <c r="O68" s="507">
        <f t="shared" si="17"/>
        <v>0</v>
      </c>
      <c r="P68" s="507"/>
      <c r="Q68" s="508" t="s">
        <v>61</v>
      </c>
      <c r="R68" s="507">
        <v>31</v>
      </c>
      <c r="S68" s="507">
        <f t="shared" si="18"/>
        <v>23</v>
      </c>
      <c r="T68" s="507">
        <f t="shared" si="19"/>
        <v>8</v>
      </c>
      <c r="U68" s="507"/>
      <c r="V68" s="508" t="s">
        <v>327</v>
      </c>
      <c r="W68" s="507">
        <v>31</v>
      </c>
      <c r="X68" s="507">
        <f t="shared" si="20"/>
        <v>30</v>
      </c>
      <c r="Y68" s="507">
        <f t="shared" si="21"/>
        <v>1</v>
      </c>
      <c r="Z68" s="507"/>
      <c r="AA68" s="508" t="s">
        <v>49</v>
      </c>
      <c r="AB68" s="507">
        <v>31</v>
      </c>
      <c r="AC68" s="507">
        <f t="shared" si="22"/>
        <v>32</v>
      </c>
      <c r="AD68" s="507">
        <f t="shared" si="23"/>
        <v>-1</v>
      </c>
      <c r="AE68" s="507"/>
      <c r="AF68" s="508" t="s">
        <v>49</v>
      </c>
      <c r="AG68" s="507">
        <v>31</v>
      </c>
      <c r="AH68" s="507">
        <f t="shared" si="24"/>
        <v>31</v>
      </c>
      <c r="AI68" s="507">
        <f t="shared" si="25"/>
        <v>0</v>
      </c>
      <c r="AJ68" s="507"/>
      <c r="AK68" s="509" t="s">
        <v>61</v>
      </c>
      <c r="AL68" s="507">
        <v>31</v>
      </c>
      <c r="AM68" s="507">
        <f t="shared" si="26"/>
        <v>25</v>
      </c>
      <c r="AN68" s="507">
        <f t="shared" si="27"/>
        <v>6</v>
      </c>
      <c r="AO68" s="507"/>
      <c r="AP68" s="508" t="s">
        <v>59</v>
      </c>
      <c r="AQ68" s="507">
        <v>31</v>
      </c>
      <c r="AR68" s="507">
        <f t="shared" si="28"/>
        <v>31</v>
      </c>
      <c r="AS68" s="507">
        <f t="shared" si="29"/>
        <v>0</v>
      </c>
      <c r="AT68" s="507"/>
      <c r="AU68" s="508" t="s">
        <v>61</v>
      </c>
      <c r="AV68" s="507">
        <v>31</v>
      </c>
      <c r="AW68" s="507">
        <f t="shared" si="30"/>
        <v>28</v>
      </c>
      <c r="AX68" s="507">
        <f t="shared" si="31"/>
        <v>3</v>
      </c>
      <c r="AY68" s="507"/>
      <c r="AZ68" s="508" t="s">
        <v>58</v>
      </c>
      <c r="BA68" s="507">
        <v>31</v>
      </c>
      <c r="BB68" s="507">
        <f t="shared" si="32"/>
        <v>21</v>
      </c>
      <c r="BC68">
        <f t="shared" si="33"/>
        <v>10</v>
      </c>
    </row>
    <row r="69" spans="1:59" x14ac:dyDescent="0.2">
      <c r="A69" s="507"/>
      <c r="B69" s="508" t="s">
        <v>50</v>
      </c>
      <c r="C69" s="507">
        <v>32</v>
      </c>
      <c r="D69" s="507">
        <f t="shared" si="12"/>
        <v>25</v>
      </c>
      <c r="E69" s="507">
        <f t="shared" si="13"/>
        <v>7</v>
      </c>
      <c r="F69" s="507"/>
      <c r="G69" s="508" t="s">
        <v>61</v>
      </c>
      <c r="H69" s="507">
        <v>32</v>
      </c>
      <c r="I69" s="507">
        <f t="shared" si="14"/>
        <v>31</v>
      </c>
      <c r="J69" s="507">
        <f t="shared" si="15"/>
        <v>1</v>
      </c>
      <c r="K69" s="507"/>
      <c r="L69" s="508" t="s">
        <v>49</v>
      </c>
      <c r="M69" s="507">
        <v>32</v>
      </c>
      <c r="N69" s="507">
        <f t="shared" si="16"/>
        <v>32</v>
      </c>
      <c r="O69" s="507">
        <f t="shared" si="17"/>
        <v>0</v>
      </c>
      <c r="P69" s="507"/>
      <c r="Q69" s="508" t="s">
        <v>58</v>
      </c>
      <c r="R69" s="507">
        <v>32</v>
      </c>
      <c r="S69" s="507">
        <f t="shared" si="18"/>
        <v>32</v>
      </c>
      <c r="T69" s="507">
        <f t="shared" si="19"/>
        <v>0</v>
      </c>
      <c r="U69" s="507"/>
      <c r="V69" s="508" t="s">
        <v>52</v>
      </c>
      <c r="W69" s="507">
        <v>32</v>
      </c>
      <c r="X69" s="507">
        <f t="shared" si="20"/>
        <v>21</v>
      </c>
      <c r="Y69" s="507">
        <f t="shared" si="21"/>
        <v>11</v>
      </c>
      <c r="Z69" s="507"/>
      <c r="AA69" s="508" t="s">
        <v>327</v>
      </c>
      <c r="AB69" s="507">
        <v>32</v>
      </c>
      <c r="AC69" s="507">
        <f t="shared" si="22"/>
        <v>29</v>
      </c>
      <c r="AD69" s="507">
        <f t="shared" si="23"/>
        <v>3</v>
      </c>
      <c r="AE69" s="507"/>
      <c r="AF69" s="508" t="s">
        <v>37</v>
      </c>
      <c r="AG69" s="507">
        <v>32</v>
      </c>
      <c r="AH69" s="507">
        <f t="shared" si="24"/>
        <v>28</v>
      </c>
      <c r="AI69" s="507">
        <f t="shared" si="25"/>
        <v>4</v>
      </c>
      <c r="AJ69" s="507"/>
      <c r="AK69" s="509" t="s">
        <v>49</v>
      </c>
      <c r="AL69" s="507">
        <v>32</v>
      </c>
      <c r="AM69" s="507">
        <f t="shared" si="26"/>
        <v>28</v>
      </c>
      <c r="AN69" s="507">
        <f t="shared" si="27"/>
        <v>4</v>
      </c>
      <c r="AO69" s="507"/>
      <c r="AP69" s="508" t="s">
        <v>49</v>
      </c>
      <c r="AQ69" s="507">
        <v>32</v>
      </c>
      <c r="AR69" s="507">
        <f t="shared" si="28"/>
        <v>32</v>
      </c>
      <c r="AS69" s="507">
        <f t="shared" si="29"/>
        <v>0</v>
      </c>
      <c r="AT69" s="507"/>
      <c r="AU69" s="508" t="s">
        <v>37</v>
      </c>
      <c r="AV69" s="507">
        <v>32</v>
      </c>
      <c r="AW69" s="507">
        <f t="shared" si="30"/>
        <v>32</v>
      </c>
      <c r="AX69" s="507">
        <f t="shared" si="31"/>
        <v>0</v>
      </c>
      <c r="AY69" s="507"/>
      <c r="AZ69" s="508" t="s">
        <v>49</v>
      </c>
      <c r="BA69" s="507">
        <v>32</v>
      </c>
      <c r="BB69" s="507">
        <f t="shared" si="32"/>
        <v>32</v>
      </c>
      <c r="BC69">
        <f t="shared" si="33"/>
        <v>0</v>
      </c>
    </row>
    <row r="70" spans="1:59" x14ac:dyDescent="0.2">
      <c r="C70" s="590">
        <f>CORREL(C38:C69,D38:D69)</f>
        <v>0.61803519061583578</v>
      </c>
      <c r="H70" s="567">
        <f>CORREL(H38:H69,I38:I69)</f>
        <v>0.93548387096774188</v>
      </c>
      <c r="M70" s="567">
        <f>CORREL(M38:M69,N38:N69)</f>
        <v>0.97397360703812319</v>
      </c>
      <c r="R70" s="590">
        <f>CORREL(R38:R69,S38:S69)</f>
        <v>0.77272727272727271</v>
      </c>
      <c r="W70" s="590">
        <f>CORREL(W38:W69,X38:X69)</f>
        <v>0.43658357771260997</v>
      </c>
      <c r="AB70" s="590">
        <f>CORREL(AB38:AB69,AC38:AC69)</f>
        <v>0.85520527859237538</v>
      </c>
      <c r="AG70" s="567">
        <f>CORREL(AG38:AG69,AH38:AH69)</f>
        <v>0.94171554252199419</v>
      </c>
      <c r="AL70" s="590">
        <f>CORREL(AL38:AL69,AM38:AM69)</f>
        <v>0.83980938416422291</v>
      </c>
      <c r="AQ70" s="567">
        <f>CORREL(AQ38:AQ69,AR38:AR69)</f>
        <v>0.9486803519061584</v>
      </c>
      <c r="AR70" s="470"/>
      <c r="AS70" s="470"/>
      <c r="AT70" s="470"/>
      <c r="AU70" s="470"/>
      <c r="AV70" s="567">
        <f>CORREL(AV38:AV69,AW38:AW69)</f>
        <v>0.94831378299120239</v>
      </c>
      <c r="BA70" s="591">
        <f>CORREL(BA38:BA69,BB38:BB69)</f>
        <v>0.94024926686217014</v>
      </c>
    </row>
    <row r="72" spans="1:59" x14ac:dyDescent="0.2">
      <c r="BD72" s="567" t="s">
        <v>668</v>
      </c>
    </row>
    <row r="74" spans="1:59" x14ac:dyDescent="0.2">
      <c r="B74" s="58" t="s">
        <v>127</v>
      </c>
      <c r="C74" s="58">
        <v>71.173075270670964</v>
      </c>
      <c r="D74" s="178">
        <f>VLOOKUP(B74,D$3:E$34,2,0)</f>
        <v>76.001312714851124</v>
      </c>
      <c r="G74" s="398" t="s">
        <v>32</v>
      </c>
      <c r="H74" s="398">
        <v>82.740959458176363</v>
      </c>
      <c r="I74" s="592">
        <f>VLOOKUP(G74,I$3:J$34,2,0)</f>
        <v>82.025722669890897</v>
      </c>
      <c r="L74" s="593" t="s">
        <v>39</v>
      </c>
      <c r="M74" s="593">
        <v>90.584537721514081</v>
      </c>
      <c r="N74" s="593">
        <f>VLOOKUP(L74,N$3:O$34,2,0)</f>
        <v>87.110692550453606</v>
      </c>
      <c r="Q74" s="398" t="s">
        <v>39</v>
      </c>
      <c r="R74" s="398">
        <v>66.607364392030419</v>
      </c>
      <c r="S74" s="178">
        <f>VLOOKUP(Q74,S$3:T$34,2,0)</f>
        <v>69.822082496729735</v>
      </c>
      <c r="V74" s="58" t="s">
        <v>392</v>
      </c>
      <c r="W74" s="58">
        <v>64.522395604728132</v>
      </c>
      <c r="X74" s="178">
        <f>VLOOKUP(V74,X$3:Y$34,2,0)</f>
        <v>58.006989462131585</v>
      </c>
      <c r="AA74" s="398" t="s">
        <v>34</v>
      </c>
      <c r="AB74" s="398">
        <v>56.415923991272543</v>
      </c>
      <c r="AC74" s="178">
        <f>VLOOKUP(AA74,AC$3:AD$34,2,0)</f>
        <v>46.287022511091187</v>
      </c>
      <c r="AF74" s="58" t="s">
        <v>39</v>
      </c>
      <c r="AG74" s="58">
        <v>75.85287609518717</v>
      </c>
      <c r="AH74" s="178">
        <f>VLOOKUP(AF74,AH$3:AI$34,2,0)</f>
        <v>80.720339611962984</v>
      </c>
      <c r="AK74" s="398" t="s">
        <v>127</v>
      </c>
      <c r="AL74" s="398">
        <v>62.948848286169621</v>
      </c>
      <c r="AM74" s="501">
        <f>VLOOKUP(AK74,AM$3:AN$34,2,0)</f>
        <v>54.269314208994246</v>
      </c>
      <c r="AP74" s="58" t="s">
        <v>33</v>
      </c>
      <c r="AQ74" s="58">
        <v>65.970752687990398</v>
      </c>
      <c r="AR74" s="178">
        <f>VLOOKUP(AP74,AR$3:AS$34,2,0)</f>
        <v>57.058388420892747</v>
      </c>
      <c r="AU74" s="398" t="s">
        <v>39</v>
      </c>
      <c r="AV74" s="398">
        <v>70.515197374577497</v>
      </c>
      <c r="AW74" s="178">
        <f>VLOOKUP(AU74,AW$3:AX$34,2,0)</f>
        <v>70.777049121822401</v>
      </c>
      <c r="AZ74" s="58" t="s">
        <v>39</v>
      </c>
      <c r="BA74" s="58">
        <v>64.088624077998887</v>
      </c>
      <c r="BB74">
        <f>VLOOKUP(AZ74,BB$3:BC$34,2,0)</f>
        <v>60.343343883685577</v>
      </c>
      <c r="BD74">
        <f>VLOOKUP(AZ38,'06 (ind)'!A$7:DR$38,122,0)</f>
        <v>7623.3804587974364</v>
      </c>
      <c r="BF74" s="599">
        <f>CORREL(BA74:BA105,BD74:BD105)</f>
        <v>0.83414020376051323</v>
      </c>
      <c r="BG74" s="567" t="s">
        <v>669</v>
      </c>
    </row>
    <row r="75" spans="1:59" x14ac:dyDescent="0.2">
      <c r="B75" s="58" t="s">
        <v>48</v>
      </c>
      <c r="C75" s="58">
        <v>70.797848810271631</v>
      </c>
      <c r="D75" s="178">
        <f t="shared" ref="D75:D105" si="34">VLOOKUP(B75,D$3:E$34,2,0)</f>
        <v>79.000311589445886</v>
      </c>
      <c r="G75" s="398" t="s">
        <v>127</v>
      </c>
      <c r="H75" s="398">
        <v>64.428889956214334</v>
      </c>
      <c r="I75" s="592">
        <f t="shared" ref="I75:I105" si="35">VLOOKUP(G75,I$3:J$34,2,0)</f>
        <v>65.513363237301633</v>
      </c>
      <c r="L75" s="593" t="s">
        <v>33</v>
      </c>
      <c r="M75" s="593">
        <v>70.518031900013568</v>
      </c>
      <c r="N75" s="593">
        <f t="shared" ref="N75:N105" si="36">VLOOKUP(L75,N$3:O$34,2,0)</f>
        <v>70.37793322065086</v>
      </c>
      <c r="Q75" s="398" t="s">
        <v>34</v>
      </c>
      <c r="R75" s="398">
        <v>59.259250327234732</v>
      </c>
      <c r="S75" s="178">
        <f t="shared" ref="S75:S105" si="37">VLOOKUP(Q75,S$3:T$34,2,0)</f>
        <v>55.331369161204414</v>
      </c>
      <c r="V75" s="58" t="s">
        <v>41</v>
      </c>
      <c r="W75" s="58">
        <v>63.775107253429255</v>
      </c>
      <c r="X75" s="178">
        <f t="shared" ref="X75:X105" si="38">VLOOKUP(V75,X$3:Y$34,2,0)</f>
        <v>26.245169563978337</v>
      </c>
      <c r="AA75" s="398" t="s">
        <v>39</v>
      </c>
      <c r="AB75" s="398">
        <v>55.418165373489202</v>
      </c>
      <c r="AC75" s="178">
        <f t="shared" ref="AC75:AC105" si="39">VLOOKUP(AA75,AC$3:AD$34,2,0)</f>
        <v>41.591390001508962</v>
      </c>
      <c r="AF75" s="58" t="s">
        <v>127</v>
      </c>
      <c r="AG75" s="58">
        <v>50.661231683642377</v>
      </c>
      <c r="AH75" s="178">
        <f t="shared" ref="AH75:AH105" si="40">VLOOKUP(AF75,AH$3:AI$34,2,0)</f>
        <v>47.754090733267255</v>
      </c>
      <c r="AK75" s="398" t="s">
        <v>54</v>
      </c>
      <c r="AL75" s="398">
        <v>62.314621233021519</v>
      </c>
      <c r="AM75" s="501">
        <f t="shared" ref="AM75:AM105" si="41">VLOOKUP(AK75,AM$3:AN$34,2,0)</f>
        <v>57.348944553995381</v>
      </c>
      <c r="AP75" s="58" t="s">
        <v>52</v>
      </c>
      <c r="AQ75" s="58">
        <v>54.010127037516341</v>
      </c>
      <c r="AR75" s="178">
        <f t="shared" ref="AR75:AR105" si="42">VLOOKUP(AP75,AR$3:AS$34,2,0)</f>
        <v>52.333465853008882</v>
      </c>
      <c r="AU75" s="398" t="s">
        <v>127</v>
      </c>
      <c r="AV75" s="398">
        <v>65.788288055974363</v>
      </c>
      <c r="AW75" s="178">
        <f t="shared" ref="AW75:AW105" si="43">VLOOKUP(AU75,AW$3:AX$34,2,0)</f>
        <v>74.10103699064166</v>
      </c>
      <c r="AZ75" s="58" t="s">
        <v>127</v>
      </c>
      <c r="BA75" s="58">
        <v>58.89291885028446</v>
      </c>
      <c r="BB75">
        <f t="shared" ref="BB75:BB105" si="44">VLOOKUP(AZ75,BB$3:BC$34,2,0)</f>
        <v>58.891003630732214</v>
      </c>
      <c r="BD75">
        <f>VLOOKUP(AZ39,'06 (ind)'!A$7:DR$38,122,0)</f>
        <v>8665.8495060225705</v>
      </c>
      <c r="BF75" s="567"/>
      <c r="BG75" s="567"/>
    </row>
    <row r="76" spans="1:59" x14ac:dyDescent="0.2">
      <c r="B76" s="58" t="s">
        <v>392</v>
      </c>
      <c r="C76" s="58">
        <v>68.689398821367348</v>
      </c>
      <c r="D76" s="178">
        <f t="shared" si="34"/>
        <v>80.470313929135074</v>
      </c>
      <c r="G76" s="398" t="s">
        <v>33</v>
      </c>
      <c r="H76" s="398">
        <v>63.626550687916264</v>
      </c>
      <c r="I76" s="592">
        <f t="shared" si="35"/>
        <v>61.712850086380385</v>
      </c>
      <c r="L76" s="593" t="s">
        <v>127</v>
      </c>
      <c r="M76" s="593">
        <v>69.702539367480085</v>
      </c>
      <c r="N76" s="593">
        <f t="shared" si="36"/>
        <v>77.502275698275398</v>
      </c>
      <c r="Q76" s="398" t="s">
        <v>38</v>
      </c>
      <c r="R76" s="398">
        <v>59.00301640579579</v>
      </c>
      <c r="S76" s="178">
        <f t="shared" si="37"/>
        <v>56.066350091091664</v>
      </c>
      <c r="V76" s="58" t="s">
        <v>48</v>
      </c>
      <c r="W76" s="58">
        <v>63.627534541553075</v>
      </c>
      <c r="X76" s="178">
        <f t="shared" si="38"/>
        <v>58.652914239905421</v>
      </c>
      <c r="AA76" s="398" t="s">
        <v>32</v>
      </c>
      <c r="AB76" s="398">
        <v>51.066114385132721</v>
      </c>
      <c r="AC76" s="178">
        <f t="shared" si="39"/>
        <v>38.02017197172696</v>
      </c>
      <c r="AF76" s="58" t="s">
        <v>33</v>
      </c>
      <c r="AG76" s="58">
        <v>39.182229164673728</v>
      </c>
      <c r="AH76" s="178">
        <f t="shared" si="40"/>
        <v>52.263420129900162</v>
      </c>
      <c r="AK76" s="398" t="s">
        <v>392</v>
      </c>
      <c r="AL76" s="398">
        <v>62.005540755605466</v>
      </c>
      <c r="AM76" s="501">
        <f t="shared" si="41"/>
        <v>58.112385221622525</v>
      </c>
      <c r="AP76" s="58" t="s">
        <v>38</v>
      </c>
      <c r="AQ76" s="58">
        <v>53.845258080233421</v>
      </c>
      <c r="AR76" s="178">
        <f t="shared" si="42"/>
        <v>62.639582373929116</v>
      </c>
      <c r="AU76" s="398" t="s">
        <v>33</v>
      </c>
      <c r="AV76" s="398">
        <v>48.091373534525168</v>
      </c>
      <c r="AW76" s="178">
        <f t="shared" si="43"/>
        <v>42.667074703048947</v>
      </c>
      <c r="AZ76" s="58" t="s">
        <v>33</v>
      </c>
      <c r="BA76" s="58">
        <v>52.624675717360134</v>
      </c>
      <c r="BB76">
        <f t="shared" si="44"/>
        <v>51.101388431207873</v>
      </c>
      <c r="BD76">
        <f>VLOOKUP(AZ40,'06 (ind)'!A$7:DR$38,122,0)</f>
        <v>8051.7669035850795</v>
      </c>
      <c r="BF76" s="600">
        <f>CORREL(BB74:BB105,BD74:BD105)</f>
        <v>0.77744506264179136</v>
      </c>
      <c r="BG76" s="567" t="s">
        <v>670</v>
      </c>
    </row>
    <row r="77" spans="1:59" x14ac:dyDescent="0.2">
      <c r="B77" s="58" t="s">
        <v>38</v>
      </c>
      <c r="C77" s="58">
        <v>64.577309114198854</v>
      </c>
      <c r="D77" s="178">
        <f t="shared" si="34"/>
        <v>51.799506889477826</v>
      </c>
      <c r="G77" s="398" t="s">
        <v>35</v>
      </c>
      <c r="H77" s="398">
        <v>62.543271166205301</v>
      </c>
      <c r="I77" s="592">
        <f t="shared" si="35"/>
        <v>62.347065540712954</v>
      </c>
      <c r="L77" s="593" t="s">
        <v>52</v>
      </c>
      <c r="M77" s="593">
        <v>66.802197999085095</v>
      </c>
      <c r="N77" s="593">
        <f t="shared" si="36"/>
        <v>63.615288775636316</v>
      </c>
      <c r="Q77" s="398" t="s">
        <v>392</v>
      </c>
      <c r="R77" s="398">
        <v>58.57314275621642</v>
      </c>
      <c r="S77" s="178">
        <f t="shared" si="37"/>
        <v>60.332796650212984</v>
      </c>
      <c r="V77" s="58" t="s">
        <v>328</v>
      </c>
      <c r="W77" s="58">
        <v>61.097086501188208</v>
      </c>
      <c r="X77" s="178">
        <f t="shared" si="38"/>
        <v>56.093209542030479</v>
      </c>
      <c r="AA77" s="398" t="s">
        <v>94</v>
      </c>
      <c r="AB77" s="398">
        <v>51.004470112869292</v>
      </c>
      <c r="AC77" s="178">
        <f t="shared" si="39"/>
        <v>55.99476591065347</v>
      </c>
      <c r="AF77" s="58" t="s">
        <v>34</v>
      </c>
      <c r="AG77" s="58">
        <v>36.507440598531907</v>
      </c>
      <c r="AH77" s="178">
        <f t="shared" si="40"/>
        <v>50.923036179758491</v>
      </c>
      <c r="AK77" s="398" t="s">
        <v>39</v>
      </c>
      <c r="AL77" s="398">
        <v>61.177016531172384</v>
      </c>
      <c r="AM77" s="501">
        <f t="shared" si="41"/>
        <v>61.491284964501851</v>
      </c>
      <c r="AP77" s="58" t="s">
        <v>39</v>
      </c>
      <c r="AQ77" s="58">
        <v>53.081962873259357</v>
      </c>
      <c r="AR77" s="178">
        <f t="shared" si="42"/>
        <v>51.34673988031448</v>
      </c>
      <c r="AU77" s="398" t="s">
        <v>38</v>
      </c>
      <c r="AV77" s="398">
        <v>45.203346987853564</v>
      </c>
      <c r="AW77" s="178">
        <f t="shared" si="43"/>
        <v>40.657038895633981</v>
      </c>
      <c r="AZ77" s="58" t="s">
        <v>38</v>
      </c>
      <c r="BA77" s="58">
        <v>51.953439361994988</v>
      </c>
      <c r="BB77">
        <f t="shared" si="44"/>
        <v>50.375744541412139</v>
      </c>
      <c r="BD77">
        <f>VLOOKUP(AZ41,'06 (ind)'!A$7:DR$38,122,0)</f>
        <v>5278.0325725001658</v>
      </c>
    </row>
    <row r="78" spans="1:59" x14ac:dyDescent="0.2">
      <c r="B78" s="58" t="s">
        <v>36</v>
      </c>
      <c r="C78" s="58">
        <v>62.455635864421623</v>
      </c>
      <c r="D78" s="178">
        <f t="shared" si="34"/>
        <v>84.915484198733182</v>
      </c>
      <c r="G78" s="398" t="s">
        <v>34</v>
      </c>
      <c r="H78" s="398">
        <v>60.455484551152914</v>
      </c>
      <c r="I78" s="592">
        <f t="shared" si="35"/>
        <v>59.947227828559363</v>
      </c>
      <c r="L78" s="593" t="s">
        <v>57</v>
      </c>
      <c r="M78" s="593">
        <v>66.113290679888053</v>
      </c>
      <c r="N78" s="593">
        <f t="shared" si="36"/>
        <v>65.284762031642074</v>
      </c>
      <c r="Q78" s="398" t="s">
        <v>32</v>
      </c>
      <c r="R78" s="398">
        <v>58.410098578921883</v>
      </c>
      <c r="S78" s="178">
        <f t="shared" si="37"/>
        <v>59.282252593696619</v>
      </c>
      <c r="V78" s="58" t="s">
        <v>44</v>
      </c>
      <c r="W78" s="58">
        <v>59.797255117421543</v>
      </c>
      <c r="X78" s="178">
        <f t="shared" si="38"/>
        <v>60.494336395300131</v>
      </c>
      <c r="AA78" s="398" t="s">
        <v>38</v>
      </c>
      <c r="AB78" s="398">
        <v>50.961430875080175</v>
      </c>
      <c r="AC78" s="178">
        <f t="shared" si="39"/>
        <v>40.752003471223254</v>
      </c>
      <c r="AF78" s="58" t="s">
        <v>36</v>
      </c>
      <c r="AG78" s="58">
        <v>32.643402120085526</v>
      </c>
      <c r="AH78" s="178">
        <f t="shared" si="40"/>
        <v>44.637383539148651</v>
      </c>
      <c r="AK78" s="398" t="s">
        <v>57</v>
      </c>
      <c r="AL78" s="398">
        <v>59.574319384387515</v>
      </c>
      <c r="AM78" s="501">
        <f t="shared" si="41"/>
        <v>54.862899924908128</v>
      </c>
      <c r="AP78" s="58" t="s">
        <v>127</v>
      </c>
      <c r="AQ78" s="58">
        <v>52.407335433086594</v>
      </c>
      <c r="AR78" s="178">
        <f t="shared" si="42"/>
        <v>45.734000913962433</v>
      </c>
      <c r="AU78" s="398" t="s">
        <v>52</v>
      </c>
      <c r="AV78" s="398">
        <v>40.91039004651369</v>
      </c>
      <c r="AW78" s="178">
        <f t="shared" si="43"/>
        <v>37.775335548330773</v>
      </c>
      <c r="AZ78" s="58" t="s">
        <v>32</v>
      </c>
      <c r="BA78" s="58">
        <v>50.297111723503249</v>
      </c>
      <c r="BB78">
        <f t="shared" si="44"/>
        <v>52.405169592405088</v>
      </c>
      <c r="BD78">
        <f>VLOOKUP(AZ42,'06 (ind)'!A$7:DR$38,122,0)</f>
        <v>4738.2818883841446</v>
      </c>
    </row>
    <row r="79" spans="1:59" x14ac:dyDescent="0.2">
      <c r="B79" s="58" t="s">
        <v>41</v>
      </c>
      <c r="C79" s="58">
        <v>61.318376459901963</v>
      </c>
      <c r="D79" s="178">
        <f t="shared" si="34"/>
        <v>76.715426290584119</v>
      </c>
      <c r="G79" s="398" t="s">
        <v>58</v>
      </c>
      <c r="H79" s="398">
        <v>58.479970726297665</v>
      </c>
      <c r="I79" s="592">
        <f t="shared" si="35"/>
        <v>57.395193944545376</v>
      </c>
      <c r="L79" s="593" t="s">
        <v>34</v>
      </c>
      <c r="M79" s="593">
        <v>62.584245412429695</v>
      </c>
      <c r="N79" s="593">
        <f t="shared" si="36"/>
        <v>67.939217969884027</v>
      </c>
      <c r="Q79" s="398" t="s">
        <v>55</v>
      </c>
      <c r="R79" s="398">
        <v>56.990372479052859</v>
      </c>
      <c r="S79" s="178">
        <f t="shared" si="37"/>
        <v>54.387264955210142</v>
      </c>
      <c r="V79" s="58" t="s">
        <v>32</v>
      </c>
      <c r="W79" s="58">
        <v>59.367981913177395</v>
      </c>
      <c r="X79" s="178">
        <f t="shared" si="38"/>
        <v>42.361639659201828</v>
      </c>
      <c r="AA79" s="398" t="s">
        <v>35</v>
      </c>
      <c r="AB79" s="398">
        <v>47.324166084559884</v>
      </c>
      <c r="AC79" s="178">
        <f t="shared" si="39"/>
        <v>41.674593554733526</v>
      </c>
      <c r="AF79" s="58" t="s">
        <v>32</v>
      </c>
      <c r="AG79" s="58">
        <v>32.606389874256102</v>
      </c>
      <c r="AH79" s="178">
        <f t="shared" si="40"/>
        <v>48.307898404239438</v>
      </c>
      <c r="AK79" s="398" t="s">
        <v>32</v>
      </c>
      <c r="AL79" s="398">
        <v>59.190740206223062</v>
      </c>
      <c r="AM79" s="501">
        <f t="shared" si="41"/>
        <v>57.355300345316152</v>
      </c>
      <c r="AP79" s="58" t="s">
        <v>35</v>
      </c>
      <c r="AQ79" s="58">
        <v>51.691238352091624</v>
      </c>
      <c r="AR79" s="178">
        <f t="shared" si="42"/>
        <v>41.014124858487882</v>
      </c>
      <c r="AU79" s="398" t="s">
        <v>35</v>
      </c>
      <c r="AV79" s="398">
        <v>40.814498354697044</v>
      </c>
      <c r="AW79" s="178">
        <f t="shared" si="43"/>
        <v>48.040845846568743</v>
      </c>
      <c r="AZ79" s="58" t="s">
        <v>35</v>
      </c>
      <c r="BA79" s="58">
        <v>49.866879167585402</v>
      </c>
      <c r="BB79">
        <f t="shared" si="44"/>
        <v>51.595378891997392</v>
      </c>
      <c r="BD79">
        <f>VLOOKUP(AZ43,'06 (ind)'!A$7:DR$38,122,0)</f>
        <v>8446.1722439500445</v>
      </c>
    </row>
    <row r="80" spans="1:59" x14ac:dyDescent="0.2">
      <c r="B80" s="58" t="s">
        <v>32</v>
      </c>
      <c r="C80" s="58">
        <v>59.860407741066965</v>
      </c>
      <c r="D80" s="178">
        <f t="shared" si="34"/>
        <v>75.382849755839516</v>
      </c>
      <c r="G80" s="398" t="s">
        <v>38</v>
      </c>
      <c r="H80" s="398">
        <v>57.734639360033981</v>
      </c>
      <c r="I80" s="592">
        <f t="shared" si="35"/>
        <v>48.156812326655306</v>
      </c>
      <c r="L80" s="593" t="s">
        <v>32</v>
      </c>
      <c r="M80" s="593">
        <v>61.906711947602723</v>
      </c>
      <c r="N80" s="593">
        <f t="shared" si="36"/>
        <v>65.942206865824971</v>
      </c>
      <c r="Q80" s="398" t="s">
        <v>49</v>
      </c>
      <c r="R80" s="398">
        <v>55.224167648719302</v>
      </c>
      <c r="S80" s="178">
        <f t="shared" si="37"/>
        <v>47.332841579091351</v>
      </c>
      <c r="V80" s="58" t="s">
        <v>38</v>
      </c>
      <c r="W80" s="58">
        <v>59.309153069634121</v>
      </c>
      <c r="X80" s="178">
        <f t="shared" si="38"/>
        <v>44.688199243977316</v>
      </c>
      <c r="AA80" s="398" t="s">
        <v>392</v>
      </c>
      <c r="AB80" s="398">
        <v>47.297804148352348</v>
      </c>
      <c r="AC80" s="178">
        <f t="shared" si="39"/>
        <v>35.453421865176594</v>
      </c>
      <c r="AF80" s="58" t="s">
        <v>57</v>
      </c>
      <c r="AG80" s="58">
        <v>31.950970409923052</v>
      </c>
      <c r="AH80" s="178">
        <f t="shared" si="40"/>
        <v>48.502457521554661</v>
      </c>
      <c r="AK80" s="398" t="s">
        <v>59</v>
      </c>
      <c r="AL80" s="398">
        <v>58.645555490002707</v>
      </c>
      <c r="AM80" s="501">
        <f t="shared" si="41"/>
        <v>41.672986000903208</v>
      </c>
      <c r="AP80" s="58" t="s">
        <v>57</v>
      </c>
      <c r="AQ80" s="58">
        <v>43.310836983538472</v>
      </c>
      <c r="AR80" s="178">
        <f t="shared" si="42"/>
        <v>42.276698867386699</v>
      </c>
      <c r="AU80" s="398" t="s">
        <v>392</v>
      </c>
      <c r="AV80" s="398">
        <v>38.036112616802619</v>
      </c>
      <c r="AW80" s="178">
        <f t="shared" si="43"/>
        <v>54.251737648517867</v>
      </c>
      <c r="AZ80" s="58" t="s">
        <v>392</v>
      </c>
      <c r="BA80" s="58">
        <v>49.500098549930087</v>
      </c>
      <c r="BB80">
        <f t="shared" si="44"/>
        <v>52.836489732931533</v>
      </c>
      <c r="BD80">
        <f>VLOOKUP(AZ44,'06 (ind)'!A$7:DR$38,122,0)</f>
        <v>6391.0534593775383</v>
      </c>
    </row>
    <row r="81" spans="2:56" x14ac:dyDescent="0.2">
      <c r="B81" s="58" t="s">
        <v>94</v>
      </c>
      <c r="C81" s="58">
        <v>57.880741863386206</v>
      </c>
      <c r="D81" s="178">
        <f t="shared" si="34"/>
        <v>70.411751031331178</v>
      </c>
      <c r="G81" s="398" t="s">
        <v>36</v>
      </c>
      <c r="H81" s="398">
        <v>57.703598398943726</v>
      </c>
      <c r="I81" s="592">
        <f t="shared" si="35"/>
        <v>51.796821773155401</v>
      </c>
      <c r="L81" s="593" t="s">
        <v>35</v>
      </c>
      <c r="M81" s="593">
        <v>61.858974761194091</v>
      </c>
      <c r="N81" s="593">
        <f t="shared" si="36"/>
        <v>68.563312227046964</v>
      </c>
      <c r="Q81" s="398" t="s">
        <v>50</v>
      </c>
      <c r="R81" s="398">
        <v>54.985273535070043</v>
      </c>
      <c r="S81" s="178">
        <f t="shared" si="37"/>
        <v>56.19121697301442</v>
      </c>
      <c r="V81" s="58" t="s">
        <v>39</v>
      </c>
      <c r="W81" s="58">
        <v>58.728602960243016</v>
      </c>
      <c r="X81" s="178">
        <f t="shared" si="38"/>
        <v>50.463177217429902</v>
      </c>
      <c r="AA81" s="398" t="s">
        <v>36</v>
      </c>
      <c r="AB81" s="398">
        <v>44.785649523285265</v>
      </c>
      <c r="AC81" s="178">
        <f t="shared" si="39"/>
        <v>36.188949254099079</v>
      </c>
      <c r="AF81" s="58" t="s">
        <v>52</v>
      </c>
      <c r="AG81" s="58">
        <v>31.513068598874352</v>
      </c>
      <c r="AH81" s="178">
        <f t="shared" si="40"/>
        <v>49.269734707881504</v>
      </c>
      <c r="AK81" s="398" t="s">
        <v>55</v>
      </c>
      <c r="AL81" s="398">
        <v>54.971373304157886</v>
      </c>
      <c r="AM81" s="501">
        <f t="shared" si="41"/>
        <v>47.878378304589653</v>
      </c>
      <c r="AP81" s="58" t="s">
        <v>34</v>
      </c>
      <c r="AQ81" s="58">
        <v>42.722770226267841</v>
      </c>
      <c r="AR81" s="178">
        <f t="shared" si="42"/>
        <v>45.353328553198985</v>
      </c>
      <c r="AU81" s="398" t="s">
        <v>57</v>
      </c>
      <c r="AV81" s="398">
        <v>35.426947372329543</v>
      </c>
      <c r="AW81" s="178">
        <f t="shared" si="43"/>
        <v>34.52756587987335</v>
      </c>
      <c r="AZ81" s="58" t="s">
        <v>34</v>
      </c>
      <c r="BA81" s="58">
        <v>49.002500887921755</v>
      </c>
      <c r="BB81">
        <f t="shared" si="44"/>
        <v>50.389513179013647</v>
      </c>
      <c r="BD81">
        <f>VLOOKUP(AZ45,'06 (ind)'!A$7:DR$38,122,0)</f>
        <v>3995.4296491990335</v>
      </c>
    </row>
    <row r="82" spans="2:56" x14ac:dyDescent="0.2">
      <c r="B82" s="58" t="s">
        <v>35</v>
      </c>
      <c r="C82" s="58">
        <v>56.547280397662227</v>
      </c>
      <c r="D82" s="178">
        <f t="shared" si="34"/>
        <v>69.369845686375129</v>
      </c>
      <c r="G82" s="398" t="s">
        <v>52</v>
      </c>
      <c r="H82" s="398">
        <v>56.245149554057043</v>
      </c>
      <c r="I82" s="592">
        <f t="shared" si="35"/>
        <v>55.81779471092937</v>
      </c>
      <c r="L82" s="593" t="s">
        <v>55</v>
      </c>
      <c r="M82" s="593">
        <v>59.230772382499744</v>
      </c>
      <c r="N82" s="593">
        <f t="shared" si="36"/>
        <v>63.342264659477117</v>
      </c>
      <c r="Q82" s="398" t="s">
        <v>33</v>
      </c>
      <c r="R82" s="398">
        <v>54.027798086594181</v>
      </c>
      <c r="S82" s="178">
        <f t="shared" si="37"/>
        <v>55.083229367515585</v>
      </c>
      <c r="V82" s="58" t="s">
        <v>37</v>
      </c>
      <c r="W82" s="58">
        <v>58.006324847708321</v>
      </c>
      <c r="X82" s="178">
        <f t="shared" si="38"/>
        <v>59.06047394950847</v>
      </c>
      <c r="AA82" s="398" t="s">
        <v>52</v>
      </c>
      <c r="AB82" s="398">
        <v>42.805901292239824</v>
      </c>
      <c r="AC82" s="178">
        <f t="shared" si="39"/>
        <v>30.015928633324091</v>
      </c>
      <c r="AF82" s="58" t="s">
        <v>35</v>
      </c>
      <c r="AG82" s="58">
        <v>31.164211185117161</v>
      </c>
      <c r="AH82" s="178">
        <f t="shared" si="40"/>
        <v>47.740935713593551</v>
      </c>
      <c r="AK82" s="398" t="s">
        <v>38</v>
      </c>
      <c r="AL82" s="398">
        <v>52.231913538997546</v>
      </c>
      <c r="AM82" s="501">
        <f t="shared" si="41"/>
        <v>59.259762042566187</v>
      </c>
      <c r="AP82" s="58" t="s">
        <v>55</v>
      </c>
      <c r="AQ82" s="58">
        <v>42.124767874787509</v>
      </c>
      <c r="AR82" s="178">
        <f t="shared" si="42"/>
        <v>38.082150655071636</v>
      </c>
      <c r="AU82" s="398" t="s">
        <v>44</v>
      </c>
      <c r="AV82" s="398">
        <v>34.537738628473996</v>
      </c>
      <c r="AW82" s="178">
        <f t="shared" si="43"/>
        <v>37.985462026616908</v>
      </c>
      <c r="AZ82" s="58" t="s">
        <v>57</v>
      </c>
      <c r="BA82" s="58">
        <v>46.558454379541701</v>
      </c>
      <c r="BB82">
        <f t="shared" si="44"/>
        <v>45.391783132992344</v>
      </c>
      <c r="BD82">
        <f>VLOOKUP(AZ46,'06 (ind)'!A$7:DR$38,122,0)</f>
        <v>7026.3409704053529</v>
      </c>
    </row>
    <row r="83" spans="2:56" x14ac:dyDescent="0.2">
      <c r="B83" s="58" t="s">
        <v>57</v>
      </c>
      <c r="C83" s="58">
        <v>56.439523297378472</v>
      </c>
      <c r="D83" s="178">
        <f t="shared" si="34"/>
        <v>57.753569546533775</v>
      </c>
      <c r="G83" s="398" t="s">
        <v>40</v>
      </c>
      <c r="H83" s="398">
        <v>56.060914698339928</v>
      </c>
      <c r="I83" s="592">
        <f t="shared" si="35"/>
        <v>54.335682724527359</v>
      </c>
      <c r="L83" s="593" t="s">
        <v>38</v>
      </c>
      <c r="M83" s="593">
        <v>58.202456691764247</v>
      </c>
      <c r="N83" s="593">
        <f t="shared" si="36"/>
        <v>60.058190832565593</v>
      </c>
      <c r="Q83" s="398" t="s">
        <v>328</v>
      </c>
      <c r="R83" s="398">
        <v>53.273395880628435</v>
      </c>
      <c r="S83" s="178">
        <f t="shared" si="37"/>
        <v>54.412470435337276</v>
      </c>
      <c r="V83" s="58" t="s">
        <v>35</v>
      </c>
      <c r="W83" s="58">
        <v>57.611744711341771</v>
      </c>
      <c r="X83" s="178">
        <f t="shared" si="38"/>
        <v>40.824035358119914</v>
      </c>
      <c r="AA83" s="398" t="s">
        <v>55</v>
      </c>
      <c r="AB83" s="398">
        <v>42.537621239827132</v>
      </c>
      <c r="AC83" s="178">
        <f t="shared" si="39"/>
        <v>38.402654884357368</v>
      </c>
      <c r="AF83" s="58" t="s">
        <v>44</v>
      </c>
      <c r="AG83" s="58">
        <v>30.626267209731022</v>
      </c>
      <c r="AH83" s="178">
        <f t="shared" si="40"/>
        <v>47.148448021775906</v>
      </c>
      <c r="AK83" s="398" t="s">
        <v>33</v>
      </c>
      <c r="AL83" s="398">
        <v>51.628663839925927</v>
      </c>
      <c r="AM83" s="501">
        <f t="shared" si="41"/>
        <v>47.00533916157309</v>
      </c>
      <c r="AP83" s="58" t="s">
        <v>44</v>
      </c>
      <c r="AQ83" s="58">
        <v>29.607004715239572</v>
      </c>
      <c r="AR83" s="178">
        <f t="shared" si="42"/>
        <v>22.503761308870402</v>
      </c>
      <c r="AU83" s="398" t="s">
        <v>34</v>
      </c>
      <c r="AV83" s="398">
        <v>29.820302137486067</v>
      </c>
      <c r="AW83" s="178">
        <f t="shared" si="43"/>
        <v>30.274649444775307</v>
      </c>
      <c r="AZ83" s="58" t="s">
        <v>55</v>
      </c>
      <c r="BA83" s="58">
        <v>43.17401942326471</v>
      </c>
      <c r="BB83">
        <f t="shared" si="44"/>
        <v>46.133419390452843</v>
      </c>
      <c r="BD83">
        <f>VLOOKUP(AZ47,'06 (ind)'!A$7:DR$38,122,0)</f>
        <v>3804.4448308574188</v>
      </c>
    </row>
    <row r="84" spans="2:56" x14ac:dyDescent="0.2">
      <c r="B84" s="58" t="s">
        <v>61</v>
      </c>
      <c r="C84" s="58">
        <v>55.384338618821332</v>
      </c>
      <c r="D84" s="178">
        <f t="shared" si="34"/>
        <v>79.63789378552201</v>
      </c>
      <c r="G84" s="398" t="s">
        <v>54</v>
      </c>
      <c r="H84" s="398">
        <v>55.691432490737107</v>
      </c>
      <c r="I84" s="592">
        <f t="shared" si="35"/>
        <v>52.202910974256071</v>
      </c>
      <c r="L84" s="593" t="s">
        <v>94</v>
      </c>
      <c r="M84" s="593">
        <v>56.436546539201792</v>
      </c>
      <c r="N84" s="593">
        <f t="shared" si="36"/>
        <v>54.177081783827738</v>
      </c>
      <c r="Q84" s="398" t="s">
        <v>127</v>
      </c>
      <c r="R84" s="398">
        <v>52.852408769660144</v>
      </c>
      <c r="S84" s="178">
        <f t="shared" si="37"/>
        <v>55.829555041372821</v>
      </c>
      <c r="V84" s="58" t="s">
        <v>127</v>
      </c>
      <c r="W84" s="58">
        <v>54.585000803542179</v>
      </c>
      <c r="X84" s="178">
        <f t="shared" si="38"/>
        <v>44.19552842010404</v>
      </c>
      <c r="AA84" s="398" t="s">
        <v>328</v>
      </c>
      <c r="AB84" s="398">
        <v>42.183082010727567</v>
      </c>
      <c r="AC84" s="178">
        <f t="shared" si="39"/>
        <v>27.995363223351081</v>
      </c>
      <c r="AF84" s="58" t="s">
        <v>38</v>
      </c>
      <c r="AG84" s="58">
        <v>28.158661784235221</v>
      </c>
      <c r="AH84" s="178">
        <f t="shared" si="40"/>
        <v>45.94076669089911</v>
      </c>
      <c r="AK84" s="398" t="s">
        <v>35</v>
      </c>
      <c r="AL84" s="398">
        <v>49.554784767542863</v>
      </c>
      <c r="AM84" s="501">
        <f t="shared" si="41"/>
        <v>42.345540915412009</v>
      </c>
      <c r="AP84" s="58" t="s">
        <v>392</v>
      </c>
      <c r="AQ84" s="58">
        <v>26.607359747537309</v>
      </c>
      <c r="AR84" s="178">
        <f t="shared" si="42"/>
        <v>20.897492265330932</v>
      </c>
      <c r="AU84" s="398" t="s">
        <v>55</v>
      </c>
      <c r="AV84" s="398">
        <v>29.579239357507731</v>
      </c>
      <c r="AW84" s="178">
        <f t="shared" si="43"/>
        <v>31.994066630640521</v>
      </c>
      <c r="AZ84" s="58" t="s">
        <v>52</v>
      </c>
      <c r="BA84" s="58">
        <v>43.077298805367533</v>
      </c>
      <c r="BB84">
        <f t="shared" si="44"/>
        <v>46.381226474626985</v>
      </c>
      <c r="BD84">
        <f>VLOOKUP(AZ48,'06 (ind)'!A$7:DR$38,122,0)</f>
        <v>3764.4942416892254</v>
      </c>
    </row>
    <row r="85" spans="2:56" x14ac:dyDescent="0.2">
      <c r="B85" s="58" t="s">
        <v>34</v>
      </c>
      <c r="C85" s="58">
        <v>54.068765905124458</v>
      </c>
      <c r="D85" s="178">
        <f t="shared" si="34"/>
        <v>72.991193091170587</v>
      </c>
      <c r="G85" s="398" t="s">
        <v>392</v>
      </c>
      <c r="H85" s="398">
        <v>54.344829617774167</v>
      </c>
      <c r="I85" s="592">
        <f t="shared" si="35"/>
        <v>51.386670767819027</v>
      </c>
      <c r="L85" s="593" t="s">
        <v>36</v>
      </c>
      <c r="M85" s="593">
        <v>56.336760752940116</v>
      </c>
      <c r="N85" s="593">
        <f t="shared" si="36"/>
        <v>58.803045278099077</v>
      </c>
      <c r="Q85" s="398" t="s">
        <v>36</v>
      </c>
      <c r="R85" s="398">
        <v>52.602331165694288</v>
      </c>
      <c r="S85" s="178">
        <f t="shared" si="37"/>
        <v>46.668273266962117</v>
      </c>
      <c r="V85" s="58" t="s">
        <v>53</v>
      </c>
      <c r="W85" s="58">
        <v>53.573240277763567</v>
      </c>
      <c r="X85" s="178">
        <f t="shared" si="38"/>
        <v>59.108571931557336</v>
      </c>
      <c r="AA85" s="398" t="s">
        <v>57</v>
      </c>
      <c r="AB85" s="398">
        <v>41.745643722870689</v>
      </c>
      <c r="AC85" s="178">
        <f t="shared" si="39"/>
        <v>41.031697535871544</v>
      </c>
      <c r="AF85" s="58" t="s">
        <v>55</v>
      </c>
      <c r="AG85" s="58">
        <v>27.22107419685096</v>
      </c>
      <c r="AH85" s="178">
        <f t="shared" si="40"/>
        <v>40.709383366452215</v>
      </c>
      <c r="AK85" s="398" t="s">
        <v>48</v>
      </c>
      <c r="AL85" s="398">
        <v>49.172891911600807</v>
      </c>
      <c r="AM85" s="501">
        <f t="shared" si="41"/>
        <v>40.452150087994859</v>
      </c>
      <c r="AP85" s="58" t="s">
        <v>47</v>
      </c>
      <c r="AQ85" s="58">
        <v>26.192813216172098</v>
      </c>
      <c r="AR85" s="178">
        <f t="shared" si="42"/>
        <v>24.305030477211908</v>
      </c>
      <c r="AU85" s="398" t="s">
        <v>47</v>
      </c>
      <c r="AV85" s="398">
        <v>27.073586051070901</v>
      </c>
      <c r="AW85" s="178">
        <f t="shared" si="43"/>
        <v>31.316409828127235</v>
      </c>
      <c r="AZ85" s="58" t="s">
        <v>36</v>
      </c>
      <c r="BA85" s="58">
        <v>42.337026371749296</v>
      </c>
      <c r="BB85">
        <f t="shared" si="44"/>
        <v>44.908163108573945</v>
      </c>
      <c r="BD85">
        <f>VLOOKUP(AZ49,'06 (ind)'!A$7:DR$38,122,0)</f>
        <v>4124.3849249000114</v>
      </c>
    </row>
    <row r="86" spans="2:56" x14ac:dyDescent="0.2">
      <c r="B86" s="58" t="s">
        <v>37</v>
      </c>
      <c r="C86" s="58">
        <v>53.821243934239021</v>
      </c>
      <c r="D86" s="178">
        <f t="shared" si="34"/>
        <v>71.621441026993693</v>
      </c>
      <c r="G86" s="398" t="s">
        <v>39</v>
      </c>
      <c r="H86" s="398">
        <v>52.913520551739254</v>
      </c>
      <c r="I86" s="592">
        <f t="shared" si="35"/>
        <v>54.769802164471727</v>
      </c>
      <c r="L86" s="593" t="s">
        <v>392</v>
      </c>
      <c r="M86" s="593">
        <v>55.619537023335397</v>
      </c>
      <c r="N86" s="593">
        <f t="shared" si="36"/>
        <v>60.09266629111854</v>
      </c>
      <c r="Q86" s="398" t="s">
        <v>43</v>
      </c>
      <c r="R86" s="398">
        <v>52.221194631532015</v>
      </c>
      <c r="S86" s="178">
        <f t="shared" si="37"/>
        <v>52.465787979257534</v>
      </c>
      <c r="V86" s="58" t="s">
        <v>329</v>
      </c>
      <c r="W86" s="58">
        <v>52.955306252022545</v>
      </c>
      <c r="X86" s="178">
        <f t="shared" si="38"/>
        <v>64.236195725444574</v>
      </c>
      <c r="AA86" s="398" t="s">
        <v>127</v>
      </c>
      <c r="AB86" s="398">
        <v>40.684889755701391</v>
      </c>
      <c r="AC86" s="178">
        <f t="shared" si="39"/>
        <v>40.462521895847097</v>
      </c>
      <c r="AF86" s="58" t="s">
        <v>47</v>
      </c>
      <c r="AG86" s="58">
        <v>26.590505293171859</v>
      </c>
      <c r="AH86" s="178">
        <f t="shared" si="40"/>
        <v>39.666349715782765</v>
      </c>
      <c r="AK86" s="398" t="s">
        <v>34</v>
      </c>
      <c r="AL86" s="398">
        <v>49.049730506510166</v>
      </c>
      <c r="AM86" s="501">
        <f t="shared" si="41"/>
        <v>26.271455031325594</v>
      </c>
      <c r="AP86" s="58" t="s">
        <v>32</v>
      </c>
      <c r="AQ86" s="58">
        <v>25.863428419403643</v>
      </c>
      <c r="AR86" s="178">
        <f t="shared" si="42"/>
        <v>25.613558569686958</v>
      </c>
      <c r="AU86" s="398" t="s">
        <v>32</v>
      </c>
      <c r="AV86" s="398">
        <v>26.384650414952279</v>
      </c>
      <c r="AW86" s="178">
        <f t="shared" si="43"/>
        <v>35.37912076812048</v>
      </c>
      <c r="AZ86" s="58" t="s">
        <v>48</v>
      </c>
      <c r="BA86" s="58">
        <v>41.067736887209875</v>
      </c>
      <c r="BB86">
        <f t="shared" si="44"/>
        <v>41.850686663972532</v>
      </c>
      <c r="BD86">
        <f>VLOOKUP(AZ50,'06 (ind)'!A$7:DR$38,122,0)</f>
        <v>3709.8548629408624</v>
      </c>
    </row>
    <row r="87" spans="2:56" x14ac:dyDescent="0.2">
      <c r="B87" s="58" t="s">
        <v>33</v>
      </c>
      <c r="C87" s="58">
        <v>52.584755910947358</v>
      </c>
      <c r="D87" s="178">
        <f t="shared" si="34"/>
        <v>43.9189741627467</v>
      </c>
      <c r="G87" s="398" t="s">
        <v>48</v>
      </c>
      <c r="H87" s="398">
        <v>50.81457390486154</v>
      </c>
      <c r="I87" s="592">
        <f t="shared" si="35"/>
        <v>53.823670898864904</v>
      </c>
      <c r="L87" s="593" t="s">
        <v>327</v>
      </c>
      <c r="M87" s="593">
        <v>54.492585315263909</v>
      </c>
      <c r="N87" s="593">
        <f t="shared" si="36"/>
        <v>61.197312785299978</v>
      </c>
      <c r="Q87" s="398" t="s">
        <v>56</v>
      </c>
      <c r="R87" s="398">
        <v>49.586207808231187</v>
      </c>
      <c r="S87" s="178">
        <f t="shared" si="37"/>
        <v>53.840784662019416</v>
      </c>
      <c r="V87" s="58" t="s">
        <v>33</v>
      </c>
      <c r="W87" s="58">
        <v>52.767316889838</v>
      </c>
      <c r="X87" s="178">
        <f t="shared" si="38"/>
        <v>50.503057444311985</v>
      </c>
      <c r="AA87" s="398" t="s">
        <v>54</v>
      </c>
      <c r="AB87" s="398">
        <v>40.488510199977831</v>
      </c>
      <c r="AC87" s="178">
        <f t="shared" si="39"/>
        <v>31.865392997725174</v>
      </c>
      <c r="AF87" s="58" t="s">
        <v>54</v>
      </c>
      <c r="AG87" s="58">
        <v>26.338859415109205</v>
      </c>
      <c r="AH87" s="178">
        <f t="shared" si="40"/>
        <v>45.540651020936785</v>
      </c>
      <c r="AK87" s="398" t="s">
        <v>329</v>
      </c>
      <c r="AL87" s="398">
        <v>47.902665621099949</v>
      </c>
      <c r="AM87" s="501">
        <f t="shared" si="41"/>
        <v>46.074650443605563</v>
      </c>
      <c r="AP87" s="58" t="s">
        <v>94</v>
      </c>
      <c r="AQ87" s="58">
        <v>25.691129469423352</v>
      </c>
      <c r="AR87" s="178">
        <f t="shared" si="42"/>
        <v>28.271082113590005</v>
      </c>
      <c r="AU87" s="398" t="s">
        <v>53</v>
      </c>
      <c r="AV87" s="398">
        <v>23.673342746529055</v>
      </c>
      <c r="AW87" s="178">
        <f t="shared" si="43"/>
        <v>31.122185667054875</v>
      </c>
      <c r="AZ87" s="58" t="s">
        <v>44</v>
      </c>
      <c r="BA87" s="58">
        <v>40.849681016066668</v>
      </c>
      <c r="BB87">
        <f t="shared" si="44"/>
        <v>45.557673132619811</v>
      </c>
      <c r="BD87">
        <f>VLOOKUP(AZ51,'06 (ind)'!A$7:DR$38,122,0)</f>
        <v>2868.1926403772782</v>
      </c>
    </row>
    <row r="88" spans="2:56" x14ac:dyDescent="0.2">
      <c r="B88" s="58" t="s">
        <v>55</v>
      </c>
      <c r="C88" s="58">
        <v>51.768746070850725</v>
      </c>
      <c r="D88" s="178">
        <f t="shared" si="34"/>
        <v>63.840423597241738</v>
      </c>
      <c r="G88" s="398" t="s">
        <v>41</v>
      </c>
      <c r="H88" s="398">
        <v>49.949729578655202</v>
      </c>
      <c r="I88" s="592">
        <f t="shared" si="35"/>
        <v>44.471290188701204</v>
      </c>
      <c r="L88" s="593" t="s">
        <v>54</v>
      </c>
      <c r="M88" s="593">
        <v>53.845290297645064</v>
      </c>
      <c r="N88" s="593">
        <f t="shared" si="36"/>
        <v>60.441851162952766</v>
      </c>
      <c r="Q88" s="398" t="s">
        <v>59</v>
      </c>
      <c r="R88" s="398">
        <v>49.458021568158721</v>
      </c>
      <c r="S88" s="178">
        <f t="shared" si="37"/>
        <v>53.362091226183871</v>
      </c>
      <c r="V88" s="58" t="s">
        <v>61</v>
      </c>
      <c r="W88" s="58">
        <v>52.217075428573359</v>
      </c>
      <c r="X88" s="178">
        <f t="shared" si="38"/>
        <v>53.321906246527178</v>
      </c>
      <c r="AA88" s="398" t="s">
        <v>47</v>
      </c>
      <c r="AB88" s="398">
        <v>40.129843831642575</v>
      </c>
      <c r="AC88" s="178">
        <f t="shared" si="39"/>
        <v>28.423967329659483</v>
      </c>
      <c r="AF88" s="58" t="s">
        <v>392</v>
      </c>
      <c r="AG88" s="58">
        <v>24.553038868156953</v>
      </c>
      <c r="AH88" s="178">
        <f t="shared" si="40"/>
        <v>43.316139840909734</v>
      </c>
      <c r="AK88" s="398" t="s">
        <v>94</v>
      </c>
      <c r="AL88" s="398">
        <v>47.541540484668928</v>
      </c>
      <c r="AM88" s="501">
        <f t="shared" si="41"/>
        <v>53.646486557197214</v>
      </c>
      <c r="AP88" s="58" t="s">
        <v>48</v>
      </c>
      <c r="AQ88" s="58">
        <v>24.687811898090235</v>
      </c>
      <c r="AR88" s="178">
        <f t="shared" si="42"/>
        <v>17.391940698666914</v>
      </c>
      <c r="AU88" s="398" t="s">
        <v>328</v>
      </c>
      <c r="AV88" s="398">
        <v>23.077175776701054</v>
      </c>
      <c r="AW88" s="178">
        <f t="shared" si="43"/>
        <v>23.035328846342477</v>
      </c>
      <c r="AZ88" s="58" t="s">
        <v>54</v>
      </c>
      <c r="BA88" s="58">
        <v>39.431704347323119</v>
      </c>
      <c r="BB88">
        <f t="shared" si="44"/>
        <v>40.670323248738967</v>
      </c>
      <c r="BD88">
        <f>VLOOKUP(AZ52,'06 (ind)'!A$7:DR$38,122,0)</f>
        <v>2247.1953562294134</v>
      </c>
    </row>
    <row r="89" spans="2:56" x14ac:dyDescent="0.2">
      <c r="B89" s="58" t="s">
        <v>53</v>
      </c>
      <c r="C89" s="58">
        <v>51.33084022724568</v>
      </c>
      <c r="D89" s="178">
        <f t="shared" si="34"/>
        <v>76.438560550332824</v>
      </c>
      <c r="G89" s="398" t="s">
        <v>53</v>
      </c>
      <c r="H89" s="398">
        <v>49.270238841191272</v>
      </c>
      <c r="I89" s="592">
        <f t="shared" si="35"/>
        <v>47.187387471753112</v>
      </c>
      <c r="L89" s="593" t="s">
        <v>44</v>
      </c>
      <c r="M89" s="593">
        <v>53.215973555116229</v>
      </c>
      <c r="N89" s="593">
        <f t="shared" si="36"/>
        <v>58.932818427985254</v>
      </c>
      <c r="Q89" s="398" t="s">
        <v>44</v>
      </c>
      <c r="R89" s="398">
        <v>48.743266217541823</v>
      </c>
      <c r="S89" s="178">
        <f t="shared" si="37"/>
        <v>52.842324808589133</v>
      </c>
      <c r="V89" s="58" t="s">
        <v>42</v>
      </c>
      <c r="W89" s="58">
        <v>51.143875786607893</v>
      </c>
      <c r="X89" s="178">
        <f t="shared" si="38"/>
        <v>48.723646378829322</v>
      </c>
      <c r="AA89" s="398" t="s">
        <v>53</v>
      </c>
      <c r="AB89" s="398">
        <v>39.688884984939456</v>
      </c>
      <c r="AC89" s="178">
        <f t="shared" si="39"/>
        <v>28.691129626304104</v>
      </c>
      <c r="AF89" s="58" t="s">
        <v>327</v>
      </c>
      <c r="AG89" s="58">
        <v>22.304175442414063</v>
      </c>
      <c r="AH89" s="178">
        <f t="shared" si="40"/>
        <v>39.601418609248903</v>
      </c>
      <c r="AK89" s="398" t="s">
        <v>41</v>
      </c>
      <c r="AL89" s="398">
        <v>45.685803878019087</v>
      </c>
      <c r="AM89" s="501">
        <f t="shared" si="41"/>
        <v>41.295388192676526</v>
      </c>
      <c r="AP89" s="58" t="s">
        <v>36</v>
      </c>
      <c r="AQ89" s="58">
        <v>23.331638560991514</v>
      </c>
      <c r="AR89" s="178">
        <f t="shared" si="42"/>
        <v>25.519045427126116</v>
      </c>
      <c r="AU89" s="398" t="s">
        <v>327</v>
      </c>
      <c r="AV89" s="398">
        <v>20.849383603176683</v>
      </c>
      <c r="AW89" s="178">
        <f t="shared" si="43"/>
        <v>27.919742912987008</v>
      </c>
      <c r="AZ89" s="58" t="s">
        <v>41</v>
      </c>
      <c r="BA89" s="58">
        <v>39.239062813755901</v>
      </c>
      <c r="BB89">
        <f t="shared" si="44"/>
        <v>39.678763278461304</v>
      </c>
      <c r="BD89">
        <f>VLOOKUP(AZ53,'06 (ind)'!A$7:DR$38,122,0)</f>
        <v>2346.664795506731</v>
      </c>
    </row>
    <row r="90" spans="2:56" x14ac:dyDescent="0.2">
      <c r="B90" s="58" t="s">
        <v>40</v>
      </c>
      <c r="C90" s="58">
        <v>50.43158033915558</v>
      </c>
      <c r="D90" s="178">
        <f t="shared" si="34"/>
        <v>63.729991624449944</v>
      </c>
      <c r="G90" s="398" t="s">
        <v>50</v>
      </c>
      <c r="H90" s="398">
        <v>48.221749123305017</v>
      </c>
      <c r="I90" s="592">
        <f t="shared" si="35"/>
        <v>49.688098395394384</v>
      </c>
      <c r="L90" s="593" t="s">
        <v>48</v>
      </c>
      <c r="M90" s="593">
        <v>51.117453838808494</v>
      </c>
      <c r="N90" s="593">
        <f t="shared" si="36"/>
        <v>53.198932643501038</v>
      </c>
      <c r="Q90" s="398" t="s">
        <v>35</v>
      </c>
      <c r="R90" s="398">
        <v>48.463313638635242</v>
      </c>
      <c r="S90" s="178">
        <f t="shared" si="37"/>
        <v>53.32564768435747</v>
      </c>
      <c r="V90" s="58" t="s">
        <v>34</v>
      </c>
      <c r="W90" s="58">
        <v>49.390804303602621</v>
      </c>
      <c r="X90" s="178">
        <f t="shared" si="38"/>
        <v>54.831927569449469</v>
      </c>
      <c r="AA90" s="398" t="s">
        <v>41</v>
      </c>
      <c r="AB90" s="398">
        <v>39.381380170716348</v>
      </c>
      <c r="AC90" s="178">
        <f t="shared" si="39"/>
        <v>29.225085981538065</v>
      </c>
      <c r="AF90" s="58" t="s">
        <v>41</v>
      </c>
      <c r="AG90" s="58">
        <v>21.311211530811097</v>
      </c>
      <c r="AH90" s="178">
        <f t="shared" si="40"/>
        <v>39.951566612189751</v>
      </c>
      <c r="AK90" s="398" t="s">
        <v>53</v>
      </c>
      <c r="AL90" s="398">
        <v>44.020189998193096</v>
      </c>
      <c r="AM90" s="501">
        <f t="shared" si="41"/>
        <v>39.244637003865932</v>
      </c>
      <c r="AP90" s="58" t="s">
        <v>56</v>
      </c>
      <c r="AQ90" s="58">
        <v>23.020474044747345</v>
      </c>
      <c r="AR90" s="178">
        <f t="shared" si="42"/>
        <v>29.689512992892336</v>
      </c>
      <c r="AU90" s="398" t="s">
        <v>40</v>
      </c>
      <c r="AV90" s="398">
        <v>19.968491737040576</v>
      </c>
      <c r="AW90" s="178">
        <f t="shared" si="43"/>
        <v>20.817822076751966</v>
      </c>
      <c r="AZ90" s="58" t="s">
        <v>94</v>
      </c>
      <c r="BA90" s="58">
        <v>38.241951679654264</v>
      </c>
      <c r="BB90">
        <f t="shared" si="44"/>
        <v>44.833271186188554</v>
      </c>
      <c r="BD90">
        <f>VLOOKUP(AZ54,'06 (ind)'!A$7:DR$38,122,0)</f>
        <v>4110.7925322912233</v>
      </c>
    </row>
    <row r="91" spans="2:56" x14ac:dyDescent="0.2">
      <c r="B91" s="58" t="s">
        <v>42</v>
      </c>
      <c r="C91" s="58">
        <v>49.504480975190539</v>
      </c>
      <c r="D91" s="178">
        <f t="shared" si="34"/>
        <v>43.798588806056507</v>
      </c>
      <c r="G91" s="398" t="s">
        <v>55</v>
      </c>
      <c r="H91" s="398">
        <v>47.771920047331626</v>
      </c>
      <c r="I91" s="592">
        <f t="shared" si="35"/>
        <v>46.163891067345041</v>
      </c>
      <c r="L91" s="593" t="s">
        <v>40</v>
      </c>
      <c r="M91" s="593">
        <v>49.380056858316692</v>
      </c>
      <c r="N91" s="593">
        <f t="shared" si="36"/>
        <v>53.939034279318257</v>
      </c>
      <c r="Q91" s="398" t="s">
        <v>57</v>
      </c>
      <c r="R91" s="398">
        <v>46.273357825745379</v>
      </c>
      <c r="S91" s="178">
        <f t="shared" si="37"/>
        <v>47.840640587193029</v>
      </c>
      <c r="V91" s="58" t="s">
        <v>47</v>
      </c>
      <c r="W91" s="58">
        <v>44.893406579471169</v>
      </c>
      <c r="X91" s="178">
        <f t="shared" si="38"/>
        <v>69.718734370710408</v>
      </c>
      <c r="AA91" s="398" t="s">
        <v>61</v>
      </c>
      <c r="AB91" s="398">
        <v>39.136303499379707</v>
      </c>
      <c r="AC91" s="178">
        <f t="shared" si="39"/>
        <v>30.866340705191718</v>
      </c>
      <c r="AF91" s="58" t="s">
        <v>59</v>
      </c>
      <c r="AG91" s="58">
        <v>20.650849481810301</v>
      </c>
      <c r="AH91" s="178">
        <f t="shared" si="40"/>
        <v>36.269317649366585</v>
      </c>
      <c r="AK91" s="398" t="s">
        <v>36</v>
      </c>
      <c r="AL91" s="398">
        <v>43.774120476279016</v>
      </c>
      <c r="AM91" s="501">
        <f t="shared" si="41"/>
        <v>38.974764113261941</v>
      </c>
      <c r="AP91" s="58" t="s">
        <v>53</v>
      </c>
      <c r="AQ91" s="58">
        <v>20.331403667614655</v>
      </c>
      <c r="AR91" s="178">
        <f t="shared" si="42"/>
        <v>13.948341715853209</v>
      </c>
      <c r="AU91" s="398" t="s">
        <v>50</v>
      </c>
      <c r="AV91" s="398">
        <v>19.964841871373356</v>
      </c>
      <c r="AW91" s="178">
        <f t="shared" si="43"/>
        <v>35.610171941393681</v>
      </c>
      <c r="AZ91" s="58" t="s">
        <v>53</v>
      </c>
      <c r="BA91" s="58">
        <v>38.022781014751011</v>
      </c>
      <c r="BB91">
        <f t="shared" si="44"/>
        <v>42.530302187454907</v>
      </c>
      <c r="BD91">
        <f>VLOOKUP(AZ55,'06 (ind)'!A$7:DR$38,122,0)</f>
        <v>3043.7504109469237</v>
      </c>
    </row>
    <row r="92" spans="2:56" x14ac:dyDescent="0.2">
      <c r="B92" s="58" t="s">
        <v>56</v>
      </c>
      <c r="C92" s="58">
        <v>48.262482870971581</v>
      </c>
      <c r="D92" s="178">
        <f t="shared" si="34"/>
        <v>60.037725998900029</v>
      </c>
      <c r="G92" s="398" t="s">
        <v>47</v>
      </c>
      <c r="H92" s="398">
        <v>46.721839586926322</v>
      </c>
      <c r="I92" s="592">
        <f t="shared" si="35"/>
        <v>43.080263222563971</v>
      </c>
      <c r="L92" s="593" t="s">
        <v>47</v>
      </c>
      <c r="M92" s="593">
        <v>48.809318645916257</v>
      </c>
      <c r="N92" s="593">
        <f t="shared" si="36"/>
        <v>50.772686357502501</v>
      </c>
      <c r="Q92" s="398" t="s">
        <v>47</v>
      </c>
      <c r="R92" s="398">
        <v>45.699927703586347</v>
      </c>
      <c r="S92" s="178">
        <f t="shared" si="37"/>
        <v>44.637364083646446</v>
      </c>
      <c r="V92" s="58" t="s">
        <v>49</v>
      </c>
      <c r="W92" s="58">
        <v>41.921841613577058</v>
      </c>
      <c r="X92" s="178">
        <f t="shared" si="38"/>
        <v>36.376899008163925</v>
      </c>
      <c r="AA92" s="398" t="s">
        <v>40</v>
      </c>
      <c r="AB92" s="398">
        <v>39.013824854431974</v>
      </c>
      <c r="AC92" s="178">
        <f t="shared" si="39"/>
        <v>33.968932881708639</v>
      </c>
      <c r="AF92" s="58" t="s">
        <v>53</v>
      </c>
      <c r="AG92" s="58">
        <v>18.858888062827727</v>
      </c>
      <c r="AH92" s="178">
        <f t="shared" si="40"/>
        <v>35.191886269398744</v>
      </c>
      <c r="AK92" s="398" t="s">
        <v>37</v>
      </c>
      <c r="AL92" s="398">
        <v>42.139389488590894</v>
      </c>
      <c r="AM92" s="501">
        <f t="shared" si="41"/>
        <v>44.476590035855295</v>
      </c>
      <c r="AP92" s="58" t="s">
        <v>54</v>
      </c>
      <c r="AQ92" s="58">
        <v>20.280640377917521</v>
      </c>
      <c r="AR92" s="178">
        <f t="shared" si="42"/>
        <v>15.047799571518192</v>
      </c>
      <c r="AU92" s="398" t="s">
        <v>36</v>
      </c>
      <c r="AV92" s="398">
        <v>19.804765904962544</v>
      </c>
      <c r="AW92" s="178">
        <f t="shared" si="43"/>
        <v>21.030382210558543</v>
      </c>
      <c r="AZ92" s="58" t="s">
        <v>47</v>
      </c>
      <c r="BA92" s="58">
        <v>37.767828522131019</v>
      </c>
      <c r="BB92">
        <f t="shared" si="44"/>
        <v>41.736750401255236</v>
      </c>
      <c r="BD92">
        <f>VLOOKUP(AZ56,'06 (ind)'!A$7:DR$38,122,0)</f>
        <v>2267.5644172054231</v>
      </c>
    </row>
    <row r="93" spans="2:56" x14ac:dyDescent="0.2">
      <c r="B93" s="58" t="s">
        <v>49</v>
      </c>
      <c r="C93" s="58">
        <v>47.706783214390391</v>
      </c>
      <c r="D93" s="178">
        <f t="shared" si="34"/>
        <v>57.203029730554562</v>
      </c>
      <c r="G93" s="398" t="s">
        <v>328</v>
      </c>
      <c r="H93" s="398">
        <v>46.189542687297177</v>
      </c>
      <c r="I93" s="592">
        <f t="shared" si="35"/>
        <v>44.955042089265852</v>
      </c>
      <c r="L93" s="593" t="s">
        <v>56</v>
      </c>
      <c r="M93" s="593">
        <v>46.296863599995547</v>
      </c>
      <c r="N93" s="593">
        <f t="shared" si="36"/>
        <v>45.987737085250878</v>
      </c>
      <c r="Q93" s="398" t="s">
        <v>48</v>
      </c>
      <c r="R93" s="398">
        <v>45.417100092740363</v>
      </c>
      <c r="S93" s="178">
        <f t="shared" si="37"/>
        <v>44.053058195365182</v>
      </c>
      <c r="V93" s="58" t="s">
        <v>54</v>
      </c>
      <c r="W93" s="58">
        <v>41.54111241146704</v>
      </c>
      <c r="X93" s="178">
        <f t="shared" si="38"/>
        <v>38.576811367321511</v>
      </c>
      <c r="AA93" s="398" t="s">
        <v>48</v>
      </c>
      <c r="AB93" s="398">
        <v>38.6603952689835</v>
      </c>
      <c r="AC93" s="178">
        <f t="shared" si="39"/>
        <v>30.096952951880759</v>
      </c>
      <c r="AF93" s="58" t="s">
        <v>328</v>
      </c>
      <c r="AG93" s="58">
        <v>18.77365484647947</v>
      </c>
      <c r="AH93" s="178">
        <f t="shared" si="40"/>
        <v>41.472387461568083</v>
      </c>
      <c r="AK93" s="398" t="s">
        <v>43</v>
      </c>
      <c r="AL93" s="398">
        <v>41.838606807604265</v>
      </c>
      <c r="AM93" s="501">
        <f t="shared" si="41"/>
        <v>38.349858062820701</v>
      </c>
      <c r="AP93" s="58" t="s">
        <v>50</v>
      </c>
      <c r="AQ93" s="58">
        <v>19.851130337312451</v>
      </c>
      <c r="AR93" s="178">
        <f t="shared" si="42"/>
        <v>13.218185555032688</v>
      </c>
      <c r="AU93" s="398" t="s">
        <v>58</v>
      </c>
      <c r="AV93" s="398">
        <v>19.672593593917632</v>
      </c>
      <c r="AW93" s="178">
        <f t="shared" si="43"/>
        <v>27.903750709410719</v>
      </c>
      <c r="AZ93" s="58" t="s">
        <v>328</v>
      </c>
      <c r="BA93" s="58">
        <v>36.456585771527408</v>
      </c>
      <c r="BB93">
        <f t="shared" si="44"/>
        <v>39.8927565801527</v>
      </c>
      <c r="BD93">
        <f>VLOOKUP(AZ57,'06 (ind)'!A$7:DR$38,122,0)</f>
        <v>2443.3730475823104</v>
      </c>
    </row>
    <row r="94" spans="2:56" x14ac:dyDescent="0.2">
      <c r="B94" s="58" t="s">
        <v>39</v>
      </c>
      <c r="C94" s="58">
        <v>47.48736077226279</v>
      </c>
      <c r="D94" s="178">
        <f t="shared" si="34"/>
        <v>30.636737816843482</v>
      </c>
      <c r="G94" s="398" t="s">
        <v>42</v>
      </c>
      <c r="H94" s="398">
        <v>44.90357852604555</v>
      </c>
      <c r="I94" s="592">
        <f t="shared" si="35"/>
        <v>46.521157364901342</v>
      </c>
      <c r="L94" s="593" t="s">
        <v>53</v>
      </c>
      <c r="M94" s="593">
        <v>43.248203281492067</v>
      </c>
      <c r="N94" s="593">
        <f t="shared" si="36"/>
        <v>48.214550529153442</v>
      </c>
      <c r="Q94" s="398" t="s">
        <v>41</v>
      </c>
      <c r="R94" s="398">
        <v>45.186744086652681</v>
      </c>
      <c r="S94" s="178">
        <f t="shared" si="37"/>
        <v>56.29028261993286</v>
      </c>
      <c r="V94" s="58" t="s">
        <v>57</v>
      </c>
      <c r="W94" s="58">
        <v>41.097490861720068</v>
      </c>
      <c r="X94" s="178">
        <f t="shared" si="38"/>
        <v>14.017675710583294</v>
      </c>
      <c r="AA94" s="398" t="s">
        <v>33</v>
      </c>
      <c r="AB94" s="398">
        <v>38.433673474664403</v>
      </c>
      <c r="AC94" s="178">
        <f t="shared" si="39"/>
        <v>38.976208366498405</v>
      </c>
      <c r="AF94" s="58" t="s">
        <v>94</v>
      </c>
      <c r="AG94" s="58">
        <v>18.607475235939571</v>
      </c>
      <c r="AH94" s="178">
        <f t="shared" si="40"/>
        <v>34.958732595360409</v>
      </c>
      <c r="AK94" s="398" t="s">
        <v>47</v>
      </c>
      <c r="AL94" s="398">
        <v>40.434180056450941</v>
      </c>
      <c r="AM94" s="501">
        <f t="shared" si="41"/>
        <v>38.705885709851586</v>
      </c>
      <c r="AP94" s="58" t="s">
        <v>41</v>
      </c>
      <c r="AQ94" s="58">
        <v>19.511501888264871</v>
      </c>
      <c r="AR94" s="178">
        <f t="shared" si="42"/>
        <v>14.249642365337289</v>
      </c>
      <c r="AU94" s="398" t="s">
        <v>94</v>
      </c>
      <c r="AV94" s="398">
        <v>16.925725363291825</v>
      </c>
      <c r="AW94" s="178">
        <f t="shared" si="43"/>
        <v>22.582687365933435</v>
      </c>
      <c r="AZ94" s="58" t="s">
        <v>40</v>
      </c>
      <c r="BA94" s="58">
        <v>35.607996691249781</v>
      </c>
      <c r="BB94">
        <f t="shared" si="44"/>
        <v>37.540104228973092</v>
      </c>
      <c r="BD94">
        <f>VLOOKUP(AZ58,'06 (ind)'!A$7:DR$38,122,0)</f>
        <v>3993.7596294896625</v>
      </c>
    </row>
    <row r="95" spans="2:56" x14ac:dyDescent="0.2">
      <c r="B95" s="58" t="s">
        <v>52</v>
      </c>
      <c r="C95" s="58">
        <v>47.025925196799093</v>
      </c>
      <c r="D95" s="178">
        <f t="shared" si="34"/>
        <v>54.796912301990623</v>
      </c>
      <c r="G95" s="398" t="s">
        <v>327</v>
      </c>
      <c r="H95" s="398">
        <v>43.739443271176263</v>
      </c>
      <c r="I95" s="592">
        <f t="shared" si="35"/>
        <v>43.154500894486745</v>
      </c>
      <c r="L95" s="593" t="s">
        <v>58</v>
      </c>
      <c r="M95" s="593">
        <v>41.271497508632194</v>
      </c>
      <c r="N95" s="593">
        <f t="shared" si="36"/>
        <v>49.523605285913774</v>
      </c>
      <c r="Q95" s="398" t="s">
        <v>53</v>
      </c>
      <c r="R95" s="398">
        <v>44.068677546671999</v>
      </c>
      <c r="S95" s="178">
        <f t="shared" si="37"/>
        <v>44.476108002589804</v>
      </c>
      <c r="V95" s="58" t="s">
        <v>40</v>
      </c>
      <c r="W95" s="58">
        <v>39.970049551795341</v>
      </c>
      <c r="X95" s="178">
        <f t="shared" si="38"/>
        <v>19.979061461274238</v>
      </c>
      <c r="AA95" s="398" t="s">
        <v>59</v>
      </c>
      <c r="AB95" s="398">
        <v>37.209797120330826</v>
      </c>
      <c r="AC95" s="178">
        <f t="shared" si="39"/>
        <v>26.925941058736111</v>
      </c>
      <c r="AF95" s="58" t="s">
        <v>329</v>
      </c>
      <c r="AG95" s="58">
        <v>17.13834539237001</v>
      </c>
      <c r="AH95" s="178">
        <f t="shared" si="40"/>
        <v>35.955760148974974</v>
      </c>
      <c r="AK95" s="398" t="s">
        <v>52</v>
      </c>
      <c r="AL95" s="398">
        <v>39.52326024615045</v>
      </c>
      <c r="AM95" s="501">
        <f t="shared" si="41"/>
        <v>30.80154429844216</v>
      </c>
      <c r="AP95" s="58" t="s">
        <v>40</v>
      </c>
      <c r="AQ95" s="58">
        <v>18.219430868049141</v>
      </c>
      <c r="AR95" s="178">
        <f t="shared" si="42"/>
        <v>16.654663789571707</v>
      </c>
      <c r="AU95" s="398" t="s">
        <v>41</v>
      </c>
      <c r="AV95" s="398">
        <v>16.431169404767555</v>
      </c>
      <c r="AW95" s="178">
        <f t="shared" si="43"/>
        <v>23.606860171765263</v>
      </c>
      <c r="AZ95" s="58" t="s">
        <v>59</v>
      </c>
      <c r="BA95" s="58">
        <v>32.622126882316081</v>
      </c>
      <c r="BB95">
        <f t="shared" si="44"/>
        <v>36.424143409659408</v>
      </c>
      <c r="BD95">
        <f>VLOOKUP(AZ59,'06 (ind)'!A$7:DR$38,122,0)</f>
        <v>3577.4673987965634</v>
      </c>
    </row>
    <row r="96" spans="2:56" x14ac:dyDescent="0.2">
      <c r="B96" s="58" t="s">
        <v>54</v>
      </c>
      <c r="C96" s="58">
        <v>43.201781562660521</v>
      </c>
      <c r="D96" s="178">
        <f t="shared" si="34"/>
        <v>44.222400755364795</v>
      </c>
      <c r="G96" s="398" t="s">
        <v>57</v>
      </c>
      <c r="H96" s="398">
        <v>43.630161049216873</v>
      </c>
      <c r="I96" s="592">
        <f t="shared" si="35"/>
        <v>41.578658451718709</v>
      </c>
      <c r="L96" s="593" t="s">
        <v>328</v>
      </c>
      <c r="M96" s="593">
        <v>40.438030347127544</v>
      </c>
      <c r="N96" s="593">
        <f t="shared" si="36"/>
        <v>45.072185949713983</v>
      </c>
      <c r="Q96" s="398" t="s">
        <v>52</v>
      </c>
      <c r="R96" s="398">
        <v>43.783302438198639</v>
      </c>
      <c r="S96" s="178">
        <f t="shared" si="37"/>
        <v>60.306435277729811</v>
      </c>
      <c r="V96" s="58" t="s">
        <v>50</v>
      </c>
      <c r="W96" s="58">
        <v>38.591038122351655</v>
      </c>
      <c r="X96" s="178">
        <f t="shared" si="38"/>
        <v>28.796833852881623</v>
      </c>
      <c r="AA96" s="398" t="s">
        <v>43</v>
      </c>
      <c r="AB96" s="398">
        <v>36.132406194997607</v>
      </c>
      <c r="AC96" s="178">
        <f t="shared" si="39"/>
        <v>26.851247291209365</v>
      </c>
      <c r="AF96" s="58" t="s">
        <v>50</v>
      </c>
      <c r="AG96" s="58">
        <v>16.836309452334429</v>
      </c>
      <c r="AH96" s="178">
        <f t="shared" si="40"/>
        <v>37.065596903913544</v>
      </c>
      <c r="AK96" s="398" t="s">
        <v>44</v>
      </c>
      <c r="AL96" s="398">
        <v>38.724745267961246</v>
      </c>
      <c r="AM96" s="501">
        <f t="shared" si="41"/>
        <v>41.43549836406698</v>
      </c>
      <c r="AP96" s="58" t="s">
        <v>327</v>
      </c>
      <c r="AQ96" s="58">
        <v>16.774005679242094</v>
      </c>
      <c r="AR96" s="178">
        <f t="shared" si="42"/>
        <v>21.489496690715672</v>
      </c>
      <c r="AU96" s="398" t="s">
        <v>54</v>
      </c>
      <c r="AV96" s="398">
        <v>16.090604954982393</v>
      </c>
      <c r="AW96" s="178">
        <f t="shared" si="43"/>
        <v>20.953569312606078</v>
      </c>
      <c r="AZ96" s="58" t="s">
        <v>329</v>
      </c>
      <c r="BA96" s="58">
        <v>32.205028657178097</v>
      </c>
      <c r="BB96">
        <f t="shared" si="44"/>
        <v>36.043777044826356</v>
      </c>
      <c r="BD96">
        <f>VLOOKUP(AZ60,'06 (ind)'!A$7:DR$38,122,0)</f>
        <v>1537.8483884845218</v>
      </c>
    </row>
    <row r="97" spans="2:56" x14ac:dyDescent="0.2">
      <c r="B97" s="58" t="s">
        <v>329</v>
      </c>
      <c r="C97" s="58">
        <v>42.107041287043316</v>
      </c>
      <c r="D97" s="178">
        <f t="shared" si="34"/>
        <v>43.372661147855716</v>
      </c>
      <c r="G97" s="398" t="s">
        <v>94</v>
      </c>
      <c r="H97" s="398">
        <v>42.790381995048264</v>
      </c>
      <c r="I97" s="592">
        <f t="shared" si="35"/>
        <v>42.816932191656363</v>
      </c>
      <c r="L97" s="593" t="s">
        <v>61</v>
      </c>
      <c r="M97" s="593">
        <v>40.363191182335854</v>
      </c>
      <c r="N97" s="593">
        <f t="shared" si="36"/>
        <v>46.602997023374755</v>
      </c>
      <c r="Q97" s="398" t="s">
        <v>54</v>
      </c>
      <c r="R97" s="398">
        <v>40.886795820365691</v>
      </c>
      <c r="S97" s="178">
        <f t="shared" si="37"/>
        <v>38.834339134712515</v>
      </c>
      <c r="V97" s="58" t="s">
        <v>36</v>
      </c>
      <c r="W97" s="58">
        <v>36.207538810271181</v>
      </c>
      <c r="X97" s="178">
        <f t="shared" si="38"/>
        <v>38.678214645552202</v>
      </c>
      <c r="AA97" s="398" t="s">
        <v>50</v>
      </c>
      <c r="AB97" s="398">
        <v>35.422276992011746</v>
      </c>
      <c r="AC97" s="178">
        <f t="shared" si="39"/>
        <v>24.772573503156348</v>
      </c>
      <c r="AF97" s="58" t="s">
        <v>61</v>
      </c>
      <c r="AG97" s="58">
        <v>16.199522049978633</v>
      </c>
      <c r="AH97" s="178">
        <f t="shared" si="40"/>
        <v>31.471167977302141</v>
      </c>
      <c r="AK97" s="398" t="s">
        <v>42</v>
      </c>
      <c r="AL97" s="398">
        <v>37.901097088115911</v>
      </c>
      <c r="AM97" s="501">
        <f t="shared" si="41"/>
        <v>35.9392430047075</v>
      </c>
      <c r="AP97" s="58" t="s">
        <v>58</v>
      </c>
      <c r="AQ97" s="58">
        <v>16.250720826637703</v>
      </c>
      <c r="AR97" s="178">
        <f t="shared" si="42"/>
        <v>14.122429990291932</v>
      </c>
      <c r="AU97" s="398" t="s">
        <v>56</v>
      </c>
      <c r="AV97" s="398">
        <v>15.218315211871007</v>
      </c>
      <c r="AW97" s="178">
        <f t="shared" si="43"/>
        <v>14.645862309831649</v>
      </c>
      <c r="AZ97" s="58" t="s">
        <v>56</v>
      </c>
      <c r="BA97" s="58">
        <v>32.064477082824304</v>
      </c>
      <c r="BB97">
        <f t="shared" si="44"/>
        <v>33.947767545898877</v>
      </c>
      <c r="BD97">
        <f>VLOOKUP(AZ61,'06 (ind)'!A$7:DR$38,122,0)</f>
        <v>1741.1973587095126</v>
      </c>
    </row>
    <row r="98" spans="2:56" x14ac:dyDescent="0.2">
      <c r="B98" s="58" t="s">
        <v>44</v>
      </c>
      <c r="C98" s="58">
        <v>41.982296744989199</v>
      </c>
      <c r="D98" s="178">
        <f t="shared" si="34"/>
        <v>55.815185763711774</v>
      </c>
      <c r="G98" s="398" t="s">
        <v>44</v>
      </c>
      <c r="H98" s="398">
        <v>42.518344242957305</v>
      </c>
      <c r="I98" s="592">
        <f t="shared" si="35"/>
        <v>48.939142515052104</v>
      </c>
      <c r="L98" s="593" t="s">
        <v>41</v>
      </c>
      <c r="M98" s="593">
        <v>39.43472864824237</v>
      </c>
      <c r="N98" s="593">
        <f t="shared" si="36"/>
        <v>43.97163511968818</v>
      </c>
      <c r="Q98" s="398" t="s">
        <v>42</v>
      </c>
      <c r="R98" s="398">
        <v>40.30993770698003</v>
      </c>
      <c r="S98" s="178">
        <f t="shared" si="37"/>
        <v>39.538817694567584</v>
      </c>
      <c r="V98" s="58" t="s">
        <v>59</v>
      </c>
      <c r="W98" s="58">
        <v>33.042238611587031</v>
      </c>
      <c r="X98" s="178">
        <f t="shared" si="38"/>
        <v>52.121940400950287</v>
      </c>
      <c r="AA98" s="398" t="s">
        <v>44</v>
      </c>
      <c r="AB98" s="398">
        <v>34.863024231004822</v>
      </c>
      <c r="AC98" s="178">
        <f t="shared" si="39"/>
        <v>30.395606866565931</v>
      </c>
      <c r="AF98" s="58" t="s">
        <v>43</v>
      </c>
      <c r="AG98" s="58">
        <v>15.954545084768803</v>
      </c>
      <c r="AH98" s="178">
        <f t="shared" si="40"/>
        <v>33.383645099683363</v>
      </c>
      <c r="AK98" s="398" t="s">
        <v>50</v>
      </c>
      <c r="AL98" s="398">
        <v>37.638276264997629</v>
      </c>
      <c r="AM98" s="501">
        <f t="shared" si="41"/>
        <v>35.269256035457914</v>
      </c>
      <c r="AP98" s="58" t="s">
        <v>329</v>
      </c>
      <c r="AQ98" s="58">
        <v>16.202223227661047</v>
      </c>
      <c r="AR98" s="178">
        <f t="shared" si="42"/>
        <v>13.189759153588501</v>
      </c>
      <c r="AU98" s="398" t="s">
        <v>59</v>
      </c>
      <c r="AV98" s="398">
        <v>12.465822373987889</v>
      </c>
      <c r="AW98" s="178">
        <f t="shared" si="43"/>
        <v>16.060383112155506</v>
      </c>
      <c r="AZ98" s="58" t="s">
        <v>327</v>
      </c>
      <c r="BA98" s="58">
        <v>31.795099340813039</v>
      </c>
      <c r="BB98">
        <f t="shared" si="44"/>
        <v>33.954779926004406</v>
      </c>
      <c r="BD98">
        <f>VLOOKUP(AZ62,'06 (ind)'!A$7:DR$38,122,0)</f>
        <v>1649.334601603882</v>
      </c>
    </row>
    <row r="99" spans="2:56" x14ac:dyDescent="0.2">
      <c r="B99" s="58" t="s">
        <v>328</v>
      </c>
      <c r="C99" s="58">
        <v>41.394812899815314</v>
      </c>
      <c r="D99" s="178">
        <f t="shared" si="34"/>
        <v>64.151890940335932</v>
      </c>
      <c r="G99" s="398" t="s">
        <v>43</v>
      </c>
      <c r="H99" s="398">
        <v>38.757511768670028</v>
      </c>
      <c r="I99" s="592">
        <f t="shared" si="35"/>
        <v>34.206095609814469</v>
      </c>
      <c r="L99" s="593" t="s">
        <v>43</v>
      </c>
      <c r="M99" s="593">
        <v>38.004225890496514</v>
      </c>
      <c r="N99" s="593">
        <f t="shared" si="36"/>
        <v>42.146769402034728</v>
      </c>
      <c r="Q99" s="398" t="s">
        <v>329</v>
      </c>
      <c r="R99" s="398">
        <v>40.306448463934785</v>
      </c>
      <c r="S99" s="178">
        <f t="shared" si="37"/>
        <v>45.769122514898541</v>
      </c>
      <c r="V99" s="58" t="s">
        <v>43</v>
      </c>
      <c r="W99" s="58">
        <v>32.24010526722617</v>
      </c>
      <c r="X99" s="178">
        <f t="shared" si="38"/>
        <v>16.192896227089527</v>
      </c>
      <c r="AA99" s="398" t="s">
        <v>58</v>
      </c>
      <c r="AB99" s="398">
        <v>34.546217531111495</v>
      </c>
      <c r="AC99" s="178">
        <f t="shared" si="39"/>
        <v>25.263871643485402</v>
      </c>
      <c r="AF99" s="58" t="s">
        <v>40</v>
      </c>
      <c r="AG99" s="58">
        <v>15.890675293218154</v>
      </c>
      <c r="AH99" s="178">
        <f t="shared" si="40"/>
        <v>37.302176167504733</v>
      </c>
      <c r="AK99" s="398" t="s">
        <v>40</v>
      </c>
      <c r="AL99" s="398">
        <v>37.618810337995299</v>
      </c>
      <c r="AM99" s="501">
        <f t="shared" si="41"/>
        <v>38.592221924059459</v>
      </c>
      <c r="AP99" s="58" t="s">
        <v>42</v>
      </c>
      <c r="AQ99" s="58">
        <v>15.634131158429373</v>
      </c>
      <c r="AR99" s="178">
        <f t="shared" si="42"/>
        <v>11.457071241649464</v>
      </c>
      <c r="AU99" s="398" t="s">
        <v>43</v>
      </c>
      <c r="AV99" s="398">
        <v>12.024729669390879</v>
      </c>
      <c r="AW99" s="178">
        <f t="shared" si="43"/>
        <v>16.369289684707603</v>
      </c>
      <c r="AZ99" s="58" t="s">
        <v>50</v>
      </c>
      <c r="BA99" s="58">
        <v>31.716411302855956</v>
      </c>
      <c r="BB99">
        <f t="shared" si="44"/>
        <v>36.903238537489727</v>
      </c>
      <c r="BD99">
        <f>VLOOKUP(AZ63,'06 (ind)'!A$7:DR$38,122,0)</f>
        <v>2917.4075221206772</v>
      </c>
    </row>
    <row r="100" spans="2:56" x14ac:dyDescent="0.2">
      <c r="B100" s="58" t="s">
        <v>327</v>
      </c>
      <c r="C100" s="58">
        <v>40.858341546828328</v>
      </c>
      <c r="D100" s="178">
        <f t="shared" si="34"/>
        <v>34.960394282612555</v>
      </c>
      <c r="G100" s="398" t="s">
        <v>329</v>
      </c>
      <c r="H100" s="398">
        <v>37.768903726506828</v>
      </c>
      <c r="I100" s="592">
        <f t="shared" si="35"/>
        <v>40.43389889224094</v>
      </c>
      <c r="L100" s="593" t="s">
        <v>50</v>
      </c>
      <c r="M100" s="593">
        <v>35.613596672733259</v>
      </c>
      <c r="N100" s="593">
        <f t="shared" si="36"/>
        <v>41.26003150970201</v>
      </c>
      <c r="Q100" s="398" t="s">
        <v>327</v>
      </c>
      <c r="R100" s="398">
        <v>38.666290090841613</v>
      </c>
      <c r="S100" s="178">
        <f t="shared" si="37"/>
        <v>37.831316849851483</v>
      </c>
      <c r="V100" s="58" t="s">
        <v>94</v>
      </c>
      <c r="W100" s="58">
        <v>30.445864035411415</v>
      </c>
      <c r="X100" s="178">
        <f t="shared" si="38"/>
        <v>41.828472190806316</v>
      </c>
      <c r="AA100" s="398" t="s">
        <v>329</v>
      </c>
      <c r="AB100" s="398">
        <v>34.455354858587803</v>
      </c>
      <c r="AC100" s="178">
        <f t="shared" si="39"/>
        <v>25.760396514944656</v>
      </c>
      <c r="AF100" s="58" t="s">
        <v>56</v>
      </c>
      <c r="AG100" s="58">
        <v>15.469062018286268</v>
      </c>
      <c r="AH100" s="178">
        <f t="shared" si="40"/>
        <v>26.649831884360726</v>
      </c>
      <c r="AK100" s="398" t="s">
        <v>327</v>
      </c>
      <c r="AL100" s="398">
        <v>36.139804270727566</v>
      </c>
      <c r="AM100" s="501">
        <f t="shared" si="41"/>
        <v>29.045134807576797</v>
      </c>
      <c r="AP100" s="58" t="s">
        <v>328</v>
      </c>
      <c r="AQ100" s="58">
        <v>14.53446945212459</v>
      </c>
      <c r="AR100" s="178">
        <f t="shared" si="42"/>
        <v>10.357786469300008</v>
      </c>
      <c r="AU100" s="398" t="s">
        <v>48</v>
      </c>
      <c r="AV100" s="398">
        <v>11.677878440718638</v>
      </c>
      <c r="AW100" s="178">
        <f t="shared" si="43"/>
        <v>12.40808569285411</v>
      </c>
      <c r="AZ100" s="58" t="s">
        <v>61</v>
      </c>
      <c r="BA100" s="58">
        <v>31.44075794258546</v>
      </c>
      <c r="BB100">
        <f t="shared" si="44"/>
        <v>37.699064241226246</v>
      </c>
      <c r="BD100">
        <f>VLOOKUP(AZ64,'06 (ind)'!A$7:DR$38,122,0)</f>
        <v>2773.7017013158152</v>
      </c>
    </row>
    <row r="101" spans="2:56" x14ac:dyDescent="0.2">
      <c r="B101" s="58" t="s">
        <v>59</v>
      </c>
      <c r="C101" s="58">
        <v>39.820242725868709</v>
      </c>
      <c r="D101" s="178">
        <f t="shared" si="34"/>
        <v>65.150131195200501</v>
      </c>
      <c r="G101" s="398" t="s">
        <v>37</v>
      </c>
      <c r="H101" s="398">
        <v>36.644734109803849</v>
      </c>
      <c r="I101" s="592">
        <f t="shared" si="35"/>
        <v>34.253355151424536</v>
      </c>
      <c r="L101" s="593" t="s">
        <v>59</v>
      </c>
      <c r="M101" s="593">
        <v>34.773424796452119</v>
      </c>
      <c r="N101" s="593">
        <f t="shared" si="36"/>
        <v>36.863281247281506</v>
      </c>
      <c r="Q101" s="398" t="s">
        <v>37</v>
      </c>
      <c r="R101" s="398">
        <v>37.220640477301998</v>
      </c>
      <c r="S101" s="178">
        <f t="shared" si="37"/>
        <v>45.865007784225675</v>
      </c>
      <c r="V101" s="58" t="s">
        <v>56</v>
      </c>
      <c r="W101" s="58">
        <v>29.782921693128667</v>
      </c>
      <c r="X101" s="178">
        <f t="shared" si="38"/>
        <v>28.030793819160628</v>
      </c>
      <c r="AA101" s="398" t="s">
        <v>42</v>
      </c>
      <c r="AB101" s="398">
        <v>34.09470286297497</v>
      </c>
      <c r="AC101" s="178">
        <f t="shared" si="39"/>
        <v>24.86036711581534</v>
      </c>
      <c r="AF101" s="58" t="s">
        <v>48</v>
      </c>
      <c r="AG101" s="58">
        <v>15.44715807570376</v>
      </c>
      <c r="AH101" s="178">
        <f t="shared" si="40"/>
        <v>34.372510751461157</v>
      </c>
      <c r="AK101" s="398" t="s">
        <v>56</v>
      </c>
      <c r="AL101" s="398">
        <v>35.817474464280266</v>
      </c>
      <c r="AM101" s="501">
        <f t="shared" si="41"/>
        <v>32.809659506482163</v>
      </c>
      <c r="AP101" s="58" t="s">
        <v>43</v>
      </c>
      <c r="AQ101" s="58">
        <v>13.786100492617965</v>
      </c>
      <c r="AR101" s="178">
        <f t="shared" si="42"/>
        <v>8.6582073004433067</v>
      </c>
      <c r="AU101" s="398" t="s">
        <v>49</v>
      </c>
      <c r="AV101" s="398">
        <v>10.952486074453732</v>
      </c>
      <c r="AW101" s="178">
        <f t="shared" si="43"/>
        <v>11.381370628930872</v>
      </c>
      <c r="AZ101" s="58" t="s">
        <v>43</v>
      </c>
      <c r="BA101" s="58">
        <v>30.932102975026105</v>
      </c>
      <c r="BB101">
        <f t="shared" si="44"/>
        <v>33.91395612776941</v>
      </c>
      <c r="BD101">
        <f>VLOOKUP(AZ65,'06 (ind)'!A$7:DR$38,122,0)</f>
        <v>2220.1065257516802</v>
      </c>
    </row>
    <row r="102" spans="2:56" x14ac:dyDescent="0.2">
      <c r="B102" s="58" t="s">
        <v>43</v>
      </c>
      <c r="C102" s="58">
        <v>39.103916099956201</v>
      </c>
      <c r="D102" s="178">
        <f t="shared" si="34"/>
        <v>68.611879799749474</v>
      </c>
      <c r="G102" s="398" t="s">
        <v>59</v>
      </c>
      <c r="H102" s="398">
        <v>36.477967469954798</v>
      </c>
      <c r="I102" s="592">
        <f t="shared" si="35"/>
        <v>29.377423553218435</v>
      </c>
      <c r="L102" s="593" t="s">
        <v>329</v>
      </c>
      <c r="M102" s="593">
        <v>32.103618769225768</v>
      </c>
      <c r="N102" s="593">
        <f t="shared" si="36"/>
        <v>38.630628341962534</v>
      </c>
      <c r="Q102" s="398" t="s">
        <v>40</v>
      </c>
      <c r="R102" s="398">
        <v>36.482213958891954</v>
      </c>
      <c r="S102" s="178">
        <f t="shared" si="37"/>
        <v>31.493520009087096</v>
      </c>
      <c r="V102" s="58" t="s">
        <v>58</v>
      </c>
      <c r="W102" s="58">
        <v>28.462697996000731</v>
      </c>
      <c r="X102" s="178">
        <f t="shared" si="38"/>
        <v>74.239551319841851</v>
      </c>
      <c r="AA102" s="398" t="s">
        <v>37</v>
      </c>
      <c r="AB102" s="398">
        <v>30.942542812524163</v>
      </c>
      <c r="AC102" s="178">
        <f t="shared" si="39"/>
        <v>22.194696484041422</v>
      </c>
      <c r="AF102" s="58" t="s">
        <v>58</v>
      </c>
      <c r="AG102" s="58">
        <v>13.235642600697147</v>
      </c>
      <c r="AH102" s="178">
        <f t="shared" si="40"/>
        <v>26.844453029581807</v>
      </c>
      <c r="AK102" s="398" t="s">
        <v>328</v>
      </c>
      <c r="AL102" s="398">
        <v>35.613881388768903</v>
      </c>
      <c r="AM102" s="501">
        <f t="shared" si="41"/>
        <v>34.871436161844201</v>
      </c>
      <c r="AP102" s="58" t="s">
        <v>61</v>
      </c>
      <c r="AQ102" s="58">
        <v>13.765069102254968</v>
      </c>
      <c r="AR102" s="178">
        <f t="shared" si="42"/>
        <v>7.7036239724847677</v>
      </c>
      <c r="AU102" s="398" t="s">
        <v>329</v>
      </c>
      <c r="AV102" s="398">
        <v>10.43322777090558</v>
      </c>
      <c r="AW102" s="178">
        <f t="shared" si="43"/>
        <v>14.636165699559873</v>
      </c>
      <c r="AZ102" s="58" t="s">
        <v>42</v>
      </c>
      <c r="BA102" s="58">
        <v>30.603437088837957</v>
      </c>
      <c r="BB102">
        <f t="shared" si="44"/>
        <v>29.643338127619845</v>
      </c>
      <c r="BD102">
        <f>VLOOKUP(AZ66,'06 (ind)'!A$7:DR$38,122,0)</f>
        <v>4929.0760018900864</v>
      </c>
    </row>
    <row r="103" spans="2:56" x14ac:dyDescent="0.2">
      <c r="B103" s="58" t="s">
        <v>47</v>
      </c>
      <c r="C103" s="58">
        <v>38.21747815207948</v>
      </c>
      <c r="D103" s="178">
        <f t="shared" si="34"/>
        <v>50.266815139651371</v>
      </c>
      <c r="G103" s="398" t="s">
        <v>56</v>
      </c>
      <c r="H103" s="398">
        <v>35.97401823617497</v>
      </c>
      <c r="I103" s="592">
        <f t="shared" si="35"/>
        <v>34.39045772373381</v>
      </c>
      <c r="L103" s="593" t="s">
        <v>42</v>
      </c>
      <c r="M103" s="593">
        <v>24.364457582706805</v>
      </c>
      <c r="N103" s="593">
        <f t="shared" si="36"/>
        <v>24.510408048182939</v>
      </c>
      <c r="Q103" s="398" t="s">
        <v>94</v>
      </c>
      <c r="R103" s="398">
        <v>34.354113979422422</v>
      </c>
      <c r="S103" s="178">
        <f t="shared" si="37"/>
        <v>38.171772195989803</v>
      </c>
      <c r="V103" s="58" t="s">
        <v>55</v>
      </c>
      <c r="W103" s="58">
        <v>26.811815584232448</v>
      </c>
      <c r="X103" s="178">
        <f t="shared" si="38"/>
        <v>38.011576609091414</v>
      </c>
      <c r="AA103" s="398" t="s">
        <v>56</v>
      </c>
      <c r="AB103" s="398">
        <v>30.170144035010058</v>
      </c>
      <c r="AC103" s="178">
        <f t="shared" si="39"/>
        <v>21.831535555032126</v>
      </c>
      <c r="AF103" s="58" t="s">
        <v>42</v>
      </c>
      <c r="AG103" s="58">
        <v>12.138854205568666</v>
      </c>
      <c r="AH103" s="178">
        <f t="shared" si="40"/>
        <v>23.724192066690975</v>
      </c>
      <c r="AK103" s="398" t="s">
        <v>58</v>
      </c>
      <c r="AL103" s="398">
        <v>33.805095651847502</v>
      </c>
      <c r="AM103" s="501">
        <f t="shared" si="41"/>
        <v>28.611506804408151</v>
      </c>
      <c r="AP103" s="58" t="s">
        <v>37</v>
      </c>
      <c r="AQ103" s="58">
        <v>12.241782164041354</v>
      </c>
      <c r="AR103" s="178">
        <f t="shared" si="42"/>
        <v>11.860895305529651</v>
      </c>
      <c r="AU103" s="398" t="s">
        <v>42</v>
      </c>
      <c r="AV103" s="398">
        <v>8.9943975555605551</v>
      </c>
      <c r="AW103" s="178">
        <f t="shared" si="43"/>
        <v>8.9817950589573226</v>
      </c>
      <c r="AZ103" s="58" t="s">
        <v>37</v>
      </c>
      <c r="BA103" s="58">
        <v>29.492983190405589</v>
      </c>
      <c r="BB103">
        <f t="shared" si="44"/>
        <v>34.000479240650066</v>
      </c>
      <c r="BD103">
        <f>VLOOKUP(AZ67,'06 (ind)'!A$7:DR$38,122,0)</f>
        <v>1926.6758564208394</v>
      </c>
    </row>
    <row r="104" spans="2:56" x14ac:dyDescent="0.2">
      <c r="B104" s="58" t="s">
        <v>58</v>
      </c>
      <c r="C104" s="58">
        <v>27.850103534328813</v>
      </c>
      <c r="D104" s="178">
        <f t="shared" si="34"/>
        <v>61.867317723551189</v>
      </c>
      <c r="G104" s="398" t="s">
        <v>49</v>
      </c>
      <c r="H104" s="398">
        <v>30.907577832128972</v>
      </c>
      <c r="I104" s="592">
        <f t="shared" si="35"/>
        <v>31.863980570530817</v>
      </c>
      <c r="L104" s="593" t="s">
        <v>37</v>
      </c>
      <c r="M104" s="593">
        <v>17.771939586092426</v>
      </c>
      <c r="N104" s="593">
        <f t="shared" si="36"/>
        <v>20.325972572384298</v>
      </c>
      <c r="Q104" s="398" t="s">
        <v>61</v>
      </c>
      <c r="R104" s="398">
        <v>31.135512131242756</v>
      </c>
      <c r="S104" s="178">
        <f t="shared" si="37"/>
        <v>45.427353360744675</v>
      </c>
      <c r="V104" s="58" t="s">
        <v>327</v>
      </c>
      <c r="W104" s="58">
        <v>16.501189223735256</v>
      </c>
      <c r="X104" s="178">
        <f t="shared" si="38"/>
        <v>18.592924390941516</v>
      </c>
      <c r="AA104" s="398" t="s">
        <v>49</v>
      </c>
      <c r="AB104" s="398">
        <v>30.015527499203934</v>
      </c>
      <c r="AC104" s="178">
        <f t="shared" si="39"/>
        <v>19.701975564291192</v>
      </c>
      <c r="AF104" s="58" t="s">
        <v>49</v>
      </c>
      <c r="AG104" s="58">
        <v>9.3032453233725416</v>
      </c>
      <c r="AH104" s="178">
        <f t="shared" si="40"/>
        <v>24.951804869914515</v>
      </c>
      <c r="AK104" s="398" t="s">
        <v>61</v>
      </c>
      <c r="AL104" s="398">
        <v>32.43102975314649</v>
      </c>
      <c r="AM104" s="501">
        <f t="shared" si="41"/>
        <v>35.207843149477519</v>
      </c>
      <c r="AP104" s="58" t="s">
        <v>59</v>
      </c>
      <c r="AQ104" s="58">
        <v>9.689498730489678</v>
      </c>
      <c r="AR104" s="178">
        <f t="shared" si="42"/>
        <v>7.4753323695127296</v>
      </c>
      <c r="AU104" s="398" t="s">
        <v>61</v>
      </c>
      <c r="AV104" s="398">
        <v>8.0463014535952944</v>
      </c>
      <c r="AW104" s="178">
        <f t="shared" si="43"/>
        <v>13.28204804217741</v>
      </c>
      <c r="AZ104" s="58" t="s">
        <v>58</v>
      </c>
      <c r="BA104" s="58">
        <v>28.845063797918538</v>
      </c>
      <c r="BB104">
        <f t="shared" si="44"/>
        <v>38.613573309007464</v>
      </c>
      <c r="BD104">
        <f>VLOOKUP(AZ68,'06 (ind)'!A$7:DR$38,122,0)</f>
        <v>1673.0392347206748</v>
      </c>
    </row>
    <row r="105" spans="2:56" x14ac:dyDescent="0.2">
      <c r="B105" s="58" t="s">
        <v>50</v>
      </c>
      <c r="C105" s="58">
        <v>26.613950513699546</v>
      </c>
      <c r="D105" s="178">
        <f t="shared" si="34"/>
        <v>50.513603785439258</v>
      </c>
      <c r="G105" s="398" t="s">
        <v>61</v>
      </c>
      <c r="H105" s="398">
        <v>26.856571760781012</v>
      </c>
      <c r="I105" s="592">
        <f t="shared" si="35"/>
        <v>31.041255983150236</v>
      </c>
      <c r="L105" s="593" t="s">
        <v>49</v>
      </c>
      <c r="M105" s="593">
        <v>17.22966757070931</v>
      </c>
      <c r="N105" s="593">
        <f t="shared" si="36"/>
        <v>15.037335810817128</v>
      </c>
      <c r="Q105" s="398" t="s">
        <v>58</v>
      </c>
      <c r="R105" s="398">
        <v>21.6090641961732</v>
      </c>
      <c r="S105" s="178">
        <f t="shared" si="37"/>
        <v>21.553253482570614</v>
      </c>
      <c r="V105" s="58" t="s">
        <v>52</v>
      </c>
      <c r="W105" s="58">
        <v>11.289407163554513</v>
      </c>
      <c r="X105" s="178">
        <f t="shared" si="38"/>
        <v>38.769780179191528</v>
      </c>
      <c r="AA105" s="398" t="s">
        <v>327</v>
      </c>
      <c r="AB105" s="398">
        <v>29.542221367429484</v>
      </c>
      <c r="AC105" s="178">
        <f t="shared" si="39"/>
        <v>24.23760854933688</v>
      </c>
      <c r="AF105" s="58" t="s">
        <v>37</v>
      </c>
      <c r="AG105" s="58">
        <v>8.7902007230629167</v>
      </c>
      <c r="AH105" s="178">
        <f t="shared" si="40"/>
        <v>28.04433612503535</v>
      </c>
      <c r="AK105" s="398" t="s">
        <v>49</v>
      </c>
      <c r="AL105" s="398">
        <v>31.00574225024457</v>
      </c>
      <c r="AM105" s="501">
        <f t="shared" si="41"/>
        <v>32.369212088733406</v>
      </c>
      <c r="AP105" s="58" t="s">
        <v>49</v>
      </c>
      <c r="AQ105" s="58">
        <v>6.1697736300116226</v>
      </c>
      <c r="AR105" s="178">
        <f t="shared" si="42"/>
        <v>6.0534851619168162</v>
      </c>
      <c r="AU105" s="398" t="s">
        <v>37</v>
      </c>
      <c r="AV105" s="398">
        <v>8.0105757783317841</v>
      </c>
      <c r="AW105" s="178">
        <f t="shared" si="43"/>
        <v>8.7643237993133312</v>
      </c>
      <c r="AZ105" s="58" t="s">
        <v>49</v>
      </c>
      <c r="BA105" s="58">
        <v>26.735662497388233</v>
      </c>
      <c r="BB105">
        <f t="shared" si="44"/>
        <v>27.580278539152605</v>
      </c>
      <c r="BD105">
        <f>VLOOKUP(AZ69,'06 (ind)'!A$7:DR$38,122,0)</f>
        <v>1552.003068043736</v>
      </c>
    </row>
    <row r="106" spans="2:56" x14ac:dyDescent="0.2">
      <c r="C106" s="590">
        <f>CORREL(C74:C105,D74:D105)</f>
        <v>0.54648514379571578</v>
      </c>
      <c r="H106" s="590">
        <f>CORREL(H74:H105,I74:I105)</f>
        <v>0.95841501323340272</v>
      </c>
      <c r="M106" s="590">
        <f>CORREL(M74:M105,N74:N105)</f>
        <v>0.97863674572740322</v>
      </c>
      <c r="R106" s="590">
        <f>CORREL(R74:R105,S74:S105)</f>
        <v>0.84416609765202377</v>
      </c>
      <c r="W106" s="590">
        <f>CORREL(W74:W105,X74:X105)</f>
        <v>0.4076979104473642</v>
      </c>
      <c r="AB106" s="590">
        <f>CORREL(AB74:AB105,AC74:AC105)</f>
        <v>0.84198726261314993</v>
      </c>
      <c r="AG106" s="590">
        <f>CORREL(AG74:AG105,AH74:AH105)</f>
        <v>0.93805880493438087</v>
      </c>
      <c r="AL106" s="590">
        <f>CORREL(AL74:AL105,AM74:AM105)</f>
        <v>0.82166586117916796</v>
      </c>
      <c r="AQ106" s="590">
        <f>CORREL(AQ74:AQ105,AR74:AR105)</f>
        <v>0.96198328653560339</v>
      </c>
      <c r="AV106" s="590">
        <f>CORREL(AV74:AV105,AW74:AW105)</f>
        <v>0.95228299460932397</v>
      </c>
      <c r="BA106" s="590">
        <f>CORREL(BA74:BA105,BB74:BB105)</f>
        <v>0.96166008332914943</v>
      </c>
    </row>
  </sheetData>
  <autoFilter ref="AZ37:BC70"/>
  <mergeCells count="21">
    <mergeCell ref="AU1:AV1"/>
    <mergeCell ref="AZ1:BA1"/>
    <mergeCell ref="BB1:BC1"/>
    <mergeCell ref="AF1:AG1"/>
    <mergeCell ref="AH1:AI1"/>
    <mergeCell ref="AK1:AL1"/>
    <mergeCell ref="AM1:AN1"/>
    <mergeCell ref="AP1:AQ1"/>
    <mergeCell ref="AR1:AS1"/>
    <mergeCell ref="AC1:AD1"/>
    <mergeCell ref="B1:C1"/>
    <mergeCell ref="D1:E1"/>
    <mergeCell ref="G1:H1"/>
    <mergeCell ref="I1:J1"/>
    <mergeCell ref="L1:M1"/>
    <mergeCell ref="N1:O1"/>
    <mergeCell ref="Q1:R1"/>
    <mergeCell ref="S1:T1"/>
    <mergeCell ref="V1:W1"/>
    <mergeCell ref="X1:Y1"/>
    <mergeCell ref="AA1:AB1"/>
  </mergeCells>
  <conditionalFormatting sqref="BD3:BD34">
    <cfRule type="cellIs" dxfId="6" priority="1" stopIfTrue="1" operator="equal">
      <formula>FALSE</formula>
    </cfRule>
  </conditionalFormatting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4">
    <tabColor theme="1" tint="4.9989318521683403E-2"/>
  </sheetPr>
  <dimension ref="B2:Z1048575"/>
  <sheetViews>
    <sheetView workbookViewId="0">
      <selection activeCell="H10" sqref="H10"/>
    </sheetView>
  </sheetViews>
  <sheetFormatPr defaultColWidth="11.42578125" defaultRowHeight="15.75" customHeight="1" x14ac:dyDescent="0.2"/>
  <cols>
    <col min="2" max="2" width="15.140625" style="519" customWidth="1"/>
    <col min="3" max="3" width="21.5703125" customWidth="1"/>
    <col min="4" max="4" width="26.28515625" customWidth="1"/>
    <col min="5" max="5" width="10.85546875" customWidth="1"/>
    <col min="6" max="6" width="9.5703125" style="571" customWidth="1"/>
    <col min="7" max="7" width="9.42578125" customWidth="1"/>
    <col min="8" max="8" width="6.7109375" bestFit="1" customWidth="1"/>
    <col min="10" max="10" width="13.28515625" customWidth="1"/>
    <col min="26" max="26" width="11.42578125" hidden="1" customWidth="1"/>
  </cols>
  <sheetData>
    <row r="2" spans="2:20" ht="15.75" customHeight="1" x14ac:dyDescent="0.2">
      <c r="B2" s="586" t="s">
        <v>622</v>
      </c>
      <c r="C2" s="570" t="s">
        <v>53</v>
      </c>
      <c r="D2" s="518"/>
    </row>
    <row r="3" spans="2:20" ht="15.75" customHeight="1" x14ac:dyDescent="0.2">
      <c r="B3" s="586" t="s">
        <v>627</v>
      </c>
      <c r="C3" s="560">
        <f>+RANK(E9,'Clasif 08'!$V$3:$V$34,0)</f>
        <v>17</v>
      </c>
    </row>
    <row r="4" spans="2:20" ht="15.75" customHeight="1" x14ac:dyDescent="0.2">
      <c r="B4" s="586" t="s">
        <v>625</v>
      </c>
      <c r="C4" s="558">
        <f>+VLOOKUP(C2,'08 (raw)'!A7:F38,6,0)*1000/C5</f>
        <v>63087.993779217824</v>
      </c>
    </row>
    <row r="5" spans="2:20" ht="15.75" customHeight="1" x14ac:dyDescent="0.2">
      <c r="B5" s="586" t="s">
        <v>623</v>
      </c>
      <c r="C5" s="559">
        <f>+VLOOKUP(C2,'08 (raw)'!A7:F38,2,0)</f>
        <v>2473678</v>
      </c>
    </row>
    <row r="6" spans="2:20" ht="15.75" customHeight="1" x14ac:dyDescent="0.2">
      <c r="B6" s="586" t="s">
        <v>666</v>
      </c>
      <c r="C6" s="559">
        <f>+VLOOKUP(C2,'08 (ind)'!A7:DR39,122,0)</f>
        <v>217818.94378476101</v>
      </c>
    </row>
    <row r="7" spans="2:20" ht="15.75" customHeight="1" thickBot="1" x14ac:dyDescent="0.25"/>
    <row r="8" spans="2:20" ht="61.5" customHeight="1" x14ac:dyDescent="0.2">
      <c r="D8" s="572" t="s">
        <v>0</v>
      </c>
      <c r="E8" s="574" t="s">
        <v>162</v>
      </c>
      <c r="F8" s="574" t="s">
        <v>621</v>
      </c>
      <c r="G8" s="574" t="s">
        <v>624</v>
      </c>
      <c r="H8" s="573" t="s">
        <v>612</v>
      </c>
      <c r="I8" s="575" t="s">
        <v>662</v>
      </c>
      <c r="J8" s="576" t="s">
        <v>667</v>
      </c>
    </row>
    <row r="9" spans="2:20" ht="15.75" customHeight="1" x14ac:dyDescent="0.2">
      <c r="D9" s="577" t="s">
        <v>628</v>
      </c>
      <c r="E9" s="561">
        <f>+VLOOKUP($C$2,'Clasif 08'!$A$3:$V$34,22,0)</f>
        <v>42.460817319863629</v>
      </c>
      <c r="F9" s="563">
        <f>+G9+H9</f>
        <v>15</v>
      </c>
      <c r="G9" s="563">
        <f>+RANK(E9,'Clasif 08'!$V$3:$V$34,0)</f>
        <v>17</v>
      </c>
      <c r="H9" s="563">
        <f>-G9+RANK(VLOOKUP($C$2,'Clasif 06'!$A$3:$V$34,22),'Clasif 06'!$V$3:$V$34,0)</f>
        <v>-2</v>
      </c>
      <c r="I9" s="564">
        <f>E9/AVERAGE(LARGE('Clasif 08'!V$3:V$34,1),LARGE('Clasif 08'!V$3:V$34,2),LARGE('Clasif 08'!V$3:V$34,3))-1</f>
        <v>-0.24389606343459158</v>
      </c>
      <c r="J9" s="578">
        <f>+E9/AVERAGE('Clasif 08'!V$3:V$34)-1</f>
        <v>-2.3626132485418117E-2</v>
      </c>
    </row>
    <row r="10" spans="2:20" ht="15.75" customHeight="1" x14ac:dyDescent="0.2">
      <c r="D10" s="579" t="s">
        <v>28</v>
      </c>
      <c r="E10" s="562">
        <f>+VLOOKUP($C$2,'Clasif 08'!$A$3:$U$34,2,0)</f>
        <v>71.137014339286793</v>
      </c>
      <c r="F10" s="565">
        <f t="shared" ref="F10:F19" si="0">+G10+H10</f>
        <v>6</v>
      </c>
      <c r="G10" s="565">
        <f>+RANK(E10,'Clasif 08'!$B$3:$B$34,0)</f>
        <v>9</v>
      </c>
      <c r="H10" s="565">
        <f>-G10+RANK(VLOOKUP($C$2,'Clasif 06'!$A$3:$T$34,2),'Clasif 06'!$B$3:$B$34,0)</f>
        <v>-3</v>
      </c>
      <c r="I10" s="566">
        <f>E10/AVERAGE(LARGE('Clasif 08'!B$3:B$34,1),LARGE('Clasif 08'!B$3:B$34,2),LARGE('Clasif 08'!B$3:B$34,3))-1</f>
        <v>-8.631371772283658E-2</v>
      </c>
      <c r="J10" s="580">
        <f>+E10/AVERAGE('Clasif 08'!B$3:B$34)-1</f>
        <v>0.13696145092112855</v>
      </c>
    </row>
    <row r="11" spans="2:20" ht="15.75" customHeight="1" x14ac:dyDescent="0.2">
      <c r="D11" s="579" t="s">
        <v>29</v>
      </c>
      <c r="E11" s="562">
        <f>+VLOOKUP($C$2,'Clasif 08'!$A$3:$U$34,4,0)</f>
        <v>46.087009445779039</v>
      </c>
      <c r="F11" s="565">
        <f t="shared" si="0"/>
        <v>17</v>
      </c>
      <c r="G11" s="565">
        <f>+RANK(E11,'Clasif 08'!$D$3:$D$34,0)</f>
        <v>18</v>
      </c>
      <c r="H11" s="565">
        <f>-G11+RANK(VLOOKUP($C$2,'Clasif 06'!$A$3:$T$34,4),'Clasif 06'!$D$3:$D$34,0)</f>
        <v>-1</v>
      </c>
      <c r="I11" s="566">
        <f>E11/AVERAGE(LARGE('Clasif 08'!D$3:D$34,1),LARGE('Clasif 08'!D$3:D$34,2),LARGE('Clasif 08'!D$3:D$34,3))-1</f>
        <v>-0.34868934306888977</v>
      </c>
      <c r="J11" s="580">
        <f>+E11/AVERAGE('Clasif 08'!D$3:D$34)-1</f>
        <v>-7.4735617510842345E-2</v>
      </c>
    </row>
    <row r="12" spans="2:20" ht="15.75" customHeight="1" x14ac:dyDescent="0.2">
      <c r="D12" s="579" t="s">
        <v>1</v>
      </c>
      <c r="E12" s="562">
        <f>+VLOOKUP($C$2,'Clasif 08'!$A$3:$U$34,6,0)</f>
        <v>51.855223027138848</v>
      </c>
      <c r="F12" s="565">
        <f t="shared" si="0"/>
        <v>21</v>
      </c>
      <c r="G12" s="565">
        <f>+RANK(E12,'Clasif 08'!$F$3:$F$34,0)</f>
        <v>21</v>
      </c>
      <c r="H12" s="565">
        <f>-G12+RANK(VLOOKUP($C$2,'Clasif 06'!$A$3:$T$34,6),'Clasif 06'!$F$3:$F$34,0)</f>
        <v>0</v>
      </c>
      <c r="I12" s="566">
        <f>E12/AVERAGE(LARGE('Clasif 08'!F$3:F$34,1),LARGE('Clasif 08'!F$3:F$34,2),LARGE('Clasif 08'!F$3:F$34,3))-1</f>
        <v>-0.32713037021055302</v>
      </c>
      <c r="J12" s="580">
        <f>+E12/AVERAGE('Clasif 08'!F$3:F$34)-1</f>
        <v>-6.6715096857590694E-2</v>
      </c>
      <c r="S12" s="520"/>
      <c r="T12" s="520"/>
    </row>
    <row r="13" spans="2:20" ht="15.75" customHeight="1" x14ac:dyDescent="0.2">
      <c r="D13" s="579" t="s">
        <v>84</v>
      </c>
      <c r="E13" s="562">
        <f>+VLOOKUP($C$2,'Clasif 08'!$A$3:$U$34,8,0)</f>
        <v>44.099365703450459</v>
      </c>
      <c r="F13" s="565">
        <f t="shared" si="0"/>
        <v>25</v>
      </c>
      <c r="G13" s="565">
        <f>+RANK(E13,'Clasif 08'!$H$3:$H$34,0)</f>
        <v>26</v>
      </c>
      <c r="H13" s="565">
        <f>-G13+RANK(VLOOKUP($C$2,'Clasif 06'!$A$3:$T$34,8),'Clasif 06'!$H$3:$H$34,0)</f>
        <v>-1</v>
      </c>
      <c r="I13" s="566">
        <f>E13/AVERAGE(LARGE('Clasif 08'!H$3:H$34,1),LARGE('Clasif 08'!H$3:H$34,2),LARGE('Clasif 08'!H$3:H$34,3))-1</f>
        <v>-0.36782048218044183</v>
      </c>
      <c r="J13" s="580">
        <f>+E13/AVERAGE('Clasif 08'!H$3:H$34)-1</f>
        <v>-0.15046073545213823</v>
      </c>
    </row>
    <row r="14" spans="2:20" ht="15.75" customHeight="1" x14ac:dyDescent="0.2">
      <c r="D14" s="579" t="s">
        <v>2</v>
      </c>
      <c r="E14" s="562">
        <f>+VLOOKUP($C$2,'Clasif 08'!$A$3:$U$34,10,0)</f>
        <v>59.751248951852467</v>
      </c>
      <c r="F14" s="565">
        <f t="shared" si="0"/>
        <v>5</v>
      </c>
      <c r="G14" s="565">
        <f>+RANK(E14,'Clasif 08'!$J$3:$J$34,0)</f>
        <v>6</v>
      </c>
      <c r="H14" s="565">
        <f>-G14+RANK(VLOOKUP($C$2,'Clasif 06'!$A$3:$T$34,10),'Clasif 06'!$J$3:$J$34,0)</f>
        <v>-1</v>
      </c>
      <c r="I14" s="566">
        <f>E14/AVERAGE(LARGE('Clasif 08'!J$3:J$34,1),LARGE('Clasif 08'!J$3:J$34,2),LARGE('Clasif 08'!J$3:J$34,3))-1</f>
        <v>-0.14998221226562991</v>
      </c>
      <c r="J14" s="580">
        <f>+E14/AVERAGE('Clasif 08'!J$3:J$34)-1</f>
        <v>0.35797741481995482</v>
      </c>
    </row>
    <row r="15" spans="2:20" ht="15.75" customHeight="1" x14ac:dyDescent="0.2">
      <c r="D15" s="579" t="s">
        <v>3</v>
      </c>
      <c r="E15" s="562">
        <f>+VLOOKUP($C$2,'Clasif 08'!$A$3:$U$34,12,0)</f>
        <v>29.404736129563087</v>
      </c>
      <c r="F15" s="565">
        <f t="shared" si="0"/>
        <v>20</v>
      </c>
      <c r="G15" s="565">
        <f>+RANK(E15,'Clasif 08'!$L$3:$L$34,0)</f>
        <v>20</v>
      </c>
      <c r="H15" s="565">
        <f>-G15+RANK(VLOOKUP($C$2,'Clasif 06'!$A$3:$T$34,12),'Clasif 06'!$L$3:$L$34,0)</f>
        <v>0</v>
      </c>
      <c r="I15" s="566">
        <f>E15/AVERAGE(LARGE('Clasif 08'!L$3:L$34,1),LARGE('Clasif 08'!L$3:L$34,2),LARGE('Clasif 08'!L$3:L$34,3))-1</f>
        <v>-0.40444458201835132</v>
      </c>
      <c r="J15" s="580">
        <f>+E15/AVERAGE('Clasif 08'!L$3:L$34)-1</f>
        <v>-0.14080802465172748</v>
      </c>
    </row>
    <row r="16" spans="2:20" ht="15.75" customHeight="1" x14ac:dyDescent="0.2">
      <c r="D16" s="579" t="s">
        <v>4</v>
      </c>
      <c r="E16" s="562">
        <f>+VLOOKUP($C$2,'Clasif 08'!$A$3:$U$34,14,0)</f>
        <v>36.460861142865028</v>
      </c>
      <c r="F16" s="565">
        <f t="shared" si="0"/>
        <v>23</v>
      </c>
      <c r="G16" s="565">
        <f>+RANK(E16,'Clasif 08'!$N$3:$N$34,0)</f>
        <v>20</v>
      </c>
      <c r="H16" s="565">
        <f>-G16+RANK(VLOOKUP($C$2,'Clasif 06'!$A$3:$T$34,14),'Clasif 06'!$N$3:$N$34,0)</f>
        <v>3</v>
      </c>
      <c r="I16" s="566">
        <f>E16/AVERAGE(LARGE('Clasif 08'!N$3:N$34,1),LARGE('Clasif 08'!N$3:N$34,2),LARGE('Clasif 08'!N$3:N$34,3))-1</f>
        <v>-0.39729503116565046</v>
      </c>
      <c r="J16" s="580">
        <f>+E16/AVERAGE('Clasif 08'!N$3:N$34)-1</f>
        <v>-9.0445979578997249E-2</v>
      </c>
    </row>
    <row r="17" spans="4:10" ht="15.75" customHeight="1" x14ac:dyDescent="0.2">
      <c r="D17" s="579" t="s">
        <v>5</v>
      </c>
      <c r="E17" s="562">
        <f>+VLOOKUP($C$2,'Clasif 08'!$A$3:$U$34,16,0)</f>
        <v>39.714652699426722</v>
      </c>
      <c r="F17" s="565">
        <f t="shared" si="0"/>
        <v>18</v>
      </c>
      <c r="G17" s="565">
        <f>+RANK(E17,'Clasif 08'!$P$3:$P$34,0)</f>
        <v>20</v>
      </c>
      <c r="H17" s="565">
        <f>-G17+RANK(VLOOKUP($C$2,'Clasif 06'!$A$3:$T$34,16),'Clasif 06'!$P$3:$P$34,0)</f>
        <v>-2</v>
      </c>
      <c r="I17" s="566">
        <f>E17/AVERAGE(LARGE('Clasif 08'!P$3:P$34,1),LARGE('Clasif 08'!P$3:P$34,2),LARGE('Clasif 08'!P$3:P$34,3))-1</f>
        <v>-0.35690120094190525</v>
      </c>
      <c r="J17" s="580">
        <f>+E17/AVERAGE('Clasif 08'!P$3:P$34)-1</f>
        <v>-9.0783585411430168E-2</v>
      </c>
    </row>
    <row r="18" spans="4:10" ht="15.75" customHeight="1" x14ac:dyDescent="0.2">
      <c r="D18" s="579" t="s">
        <v>85</v>
      </c>
      <c r="E18" s="562">
        <f>+VLOOKUP($C$2,'Clasif 08'!$A$3:$U$34,18,0)</f>
        <v>13.509795926484678</v>
      </c>
      <c r="F18" s="565">
        <f t="shared" si="0"/>
        <v>23</v>
      </c>
      <c r="G18" s="565">
        <f>+RANK(E18,'Clasif 08'!$R$3:$R$34,0)</f>
        <v>21</v>
      </c>
      <c r="H18" s="565">
        <f>-G18+RANK(VLOOKUP($C$2,'Clasif 06'!$A$3:$T$34,18),'Clasif 06'!$R$3:$R$34,0)</f>
        <v>2</v>
      </c>
      <c r="I18" s="566">
        <f>E18/AVERAGE(LARGE('Clasif 08'!R$3:R$34,1),LARGE('Clasif 08'!R$3:R$34,2),LARGE('Clasif 08'!R$3:R$34,3))-1</f>
        <v>-0.70408649531146983</v>
      </c>
      <c r="J18" s="580">
        <f>+E18/AVERAGE('Clasif 08'!R$3:R$34)-1</f>
        <v>-0.39806244602944352</v>
      </c>
    </row>
    <row r="19" spans="4:10" ht="15.75" customHeight="1" thickBot="1" x14ac:dyDescent="0.25">
      <c r="D19" s="581" t="s">
        <v>6</v>
      </c>
      <c r="E19" s="582">
        <f>+VLOOKUP($C$2,'Clasif 08'!$A$3:$U$34,20,0)</f>
        <v>30.631157003203025</v>
      </c>
      <c r="F19" s="583">
        <f t="shared" si="0"/>
        <v>14</v>
      </c>
      <c r="G19" s="583">
        <f>+RANK(E19,'Clasif 08'!$T$3:$T$34,0)</f>
        <v>17</v>
      </c>
      <c r="H19" s="583">
        <f>-G19+RANK(VLOOKUP($C$2,'Clasif 06'!$A$3:$T$34,20),'Clasif 06'!$T$3:$T$34,0)</f>
        <v>-3</v>
      </c>
      <c r="I19" s="584">
        <f>E19/AVERAGE(LARGE('Clasif 08'!T$3:T$34,1),LARGE('Clasif 08'!T$3:T$34,2),LARGE('Clasif 08'!T$3:T$34,3))-1</f>
        <v>-0.55351932143747007</v>
      </c>
      <c r="J19" s="585">
        <f>+E19/AVERAGE('Clasif 08'!V$3:V$34)-1</f>
        <v>-0.29564565363011341</v>
      </c>
    </row>
    <row r="20" spans="4:10" ht="15.75" customHeight="1" x14ac:dyDescent="0.2">
      <c r="H20" s="178"/>
    </row>
    <row r="33" ht="14.25" customHeight="1" x14ac:dyDescent="0.2"/>
    <row r="175" spans="26:26" ht="15.75" customHeight="1" x14ac:dyDescent="0.25">
      <c r="Z175" s="89" t="s">
        <v>32</v>
      </c>
    </row>
    <row r="176" spans="26:26" ht="15.75" customHeight="1" x14ac:dyDescent="0.25">
      <c r="Z176" s="98" t="s">
        <v>33</v>
      </c>
    </row>
    <row r="177" spans="26:26" ht="15.75" customHeight="1" x14ac:dyDescent="0.25">
      <c r="Z177" s="89" t="s">
        <v>34</v>
      </c>
    </row>
    <row r="178" spans="26:26" ht="15.75" customHeight="1" x14ac:dyDescent="0.25">
      <c r="Z178" s="89" t="s">
        <v>94</v>
      </c>
    </row>
    <row r="179" spans="26:26" ht="15.75" customHeight="1" x14ac:dyDescent="0.25">
      <c r="Z179" s="89" t="s">
        <v>37</v>
      </c>
    </row>
    <row r="180" spans="26:26" ht="15.75" customHeight="1" x14ac:dyDescent="0.25">
      <c r="Z180" s="89" t="s">
        <v>38</v>
      </c>
    </row>
    <row r="181" spans="26:26" ht="15.75" customHeight="1" x14ac:dyDescent="0.25">
      <c r="Z181" s="89" t="s">
        <v>35</v>
      </c>
    </row>
    <row r="182" spans="26:26" ht="15.75" customHeight="1" x14ac:dyDescent="0.25">
      <c r="Z182" s="89" t="s">
        <v>36</v>
      </c>
    </row>
    <row r="183" spans="26:26" ht="15.75" customHeight="1" x14ac:dyDescent="0.25">
      <c r="Z183" s="89" t="s">
        <v>39</v>
      </c>
    </row>
    <row r="184" spans="26:26" ht="15.75" customHeight="1" x14ac:dyDescent="0.25">
      <c r="Z184" s="89" t="s">
        <v>40</v>
      </c>
    </row>
    <row r="185" spans="26:26" ht="15.75" customHeight="1" x14ac:dyDescent="0.25">
      <c r="Z185" s="89" t="s">
        <v>41</v>
      </c>
    </row>
    <row r="186" spans="26:26" ht="15.75" customHeight="1" x14ac:dyDescent="0.25">
      <c r="Z186" s="89" t="s">
        <v>42</v>
      </c>
    </row>
    <row r="187" spans="26:26" ht="15.75" customHeight="1" x14ac:dyDescent="0.25">
      <c r="Z187" s="89" t="s">
        <v>43</v>
      </c>
    </row>
    <row r="188" spans="26:26" ht="15.75" customHeight="1" x14ac:dyDescent="0.25">
      <c r="Z188" s="89" t="s">
        <v>44</v>
      </c>
    </row>
    <row r="189" spans="26:26" ht="15.75" customHeight="1" x14ac:dyDescent="0.25">
      <c r="Z189" s="89" t="s">
        <v>327</v>
      </c>
    </row>
    <row r="190" spans="26:26" ht="15.75" customHeight="1" x14ac:dyDescent="0.25">
      <c r="Z190" s="89" t="s">
        <v>329</v>
      </c>
    </row>
    <row r="191" spans="26:26" ht="15.75" customHeight="1" x14ac:dyDescent="0.25">
      <c r="Z191" s="89" t="s">
        <v>47</v>
      </c>
    </row>
    <row r="192" spans="26:26" ht="15.75" customHeight="1" x14ac:dyDescent="0.25">
      <c r="Z192" s="89" t="s">
        <v>48</v>
      </c>
    </row>
    <row r="193" spans="26:26" ht="15.75" customHeight="1" x14ac:dyDescent="0.25">
      <c r="Z193" s="89" t="s">
        <v>127</v>
      </c>
    </row>
    <row r="194" spans="26:26" ht="15.75" customHeight="1" x14ac:dyDescent="0.25">
      <c r="Z194" s="89" t="s">
        <v>49</v>
      </c>
    </row>
    <row r="195" spans="26:26" ht="15.75" customHeight="1" x14ac:dyDescent="0.25">
      <c r="Z195" s="89" t="s">
        <v>50</v>
      </c>
    </row>
    <row r="196" spans="26:26" ht="15.75" customHeight="1" x14ac:dyDescent="0.25">
      <c r="Z196" s="89" t="s">
        <v>392</v>
      </c>
    </row>
    <row r="197" spans="26:26" ht="15.75" customHeight="1" x14ac:dyDescent="0.25">
      <c r="Z197" s="89" t="s">
        <v>52</v>
      </c>
    </row>
    <row r="198" spans="26:26" ht="15.75" customHeight="1" x14ac:dyDescent="0.25">
      <c r="Z198" s="89" t="s">
        <v>53</v>
      </c>
    </row>
    <row r="199" spans="26:26" ht="15.75" customHeight="1" x14ac:dyDescent="0.25">
      <c r="Z199" s="89" t="s">
        <v>54</v>
      </c>
    </row>
    <row r="200" spans="26:26" ht="15.75" customHeight="1" x14ac:dyDescent="0.25">
      <c r="Z200" s="89" t="s">
        <v>55</v>
      </c>
    </row>
    <row r="201" spans="26:26" ht="15.75" customHeight="1" x14ac:dyDescent="0.25">
      <c r="Z201" s="89" t="s">
        <v>56</v>
      </c>
    </row>
    <row r="202" spans="26:26" ht="15.75" customHeight="1" x14ac:dyDescent="0.25">
      <c r="Z202" s="89" t="s">
        <v>57</v>
      </c>
    </row>
    <row r="203" spans="26:26" ht="15.75" customHeight="1" x14ac:dyDescent="0.25">
      <c r="Z203" s="89" t="s">
        <v>58</v>
      </c>
    </row>
    <row r="204" spans="26:26" ht="15.75" customHeight="1" x14ac:dyDescent="0.25">
      <c r="Z204" s="89" t="s">
        <v>59</v>
      </c>
    </row>
    <row r="205" spans="26:26" ht="15.75" customHeight="1" x14ac:dyDescent="0.25">
      <c r="Z205" s="89" t="s">
        <v>328</v>
      </c>
    </row>
    <row r="206" spans="26:26" ht="15.75" customHeight="1" x14ac:dyDescent="0.25">
      <c r="Z206" s="89" t="s">
        <v>61</v>
      </c>
    </row>
    <row r="1048575" spans="2:3" ht="15.75" customHeight="1" x14ac:dyDescent="0.2">
      <c r="B1048575" s="736"/>
      <c r="C1048575" s="736"/>
    </row>
  </sheetData>
  <mergeCells count="1">
    <mergeCell ref="B1048575:C1048575"/>
  </mergeCells>
  <dataValidations count="1">
    <dataValidation type="list" allowBlank="1" showInputMessage="1" showErrorMessage="1" sqref="C2">
      <formula1>$Z$175:$Z$206</formula1>
    </dataValidation>
  </dataValidations>
  <pageMargins left="0.7" right="0.7" top="0.75" bottom="0.75" header="0.3" footer="0.3"/>
  <pageSetup paperSize="9" orientation="portrait" horizontalDpi="4294967293" verticalDpi="0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5"/>
  <dimension ref="A1:U34"/>
  <sheetViews>
    <sheetView workbookViewId="0">
      <selection activeCell="E27" sqref="E27"/>
    </sheetView>
  </sheetViews>
  <sheetFormatPr defaultColWidth="11.42578125" defaultRowHeight="12.75" x14ac:dyDescent="0.2"/>
  <cols>
    <col min="1" max="1" width="18.7109375" customWidth="1"/>
  </cols>
  <sheetData>
    <row r="1" spans="1:21" ht="13.5" thickBot="1" x14ac:dyDescent="0.25"/>
    <row r="2" spans="1:21" ht="13.5" customHeight="1" thickBot="1" x14ac:dyDescent="0.25">
      <c r="A2" s="522" t="s">
        <v>0</v>
      </c>
      <c r="B2" s="732" t="s">
        <v>28</v>
      </c>
      <c r="C2" s="732"/>
      <c r="D2" s="733" t="s">
        <v>29</v>
      </c>
      <c r="E2" s="733"/>
      <c r="F2" s="732" t="s">
        <v>1</v>
      </c>
      <c r="G2" s="732"/>
      <c r="H2" s="733" t="s">
        <v>84</v>
      </c>
      <c r="I2" s="733"/>
      <c r="J2" s="732" t="s">
        <v>2</v>
      </c>
      <c r="K2" s="732"/>
      <c r="L2" s="733" t="s">
        <v>3</v>
      </c>
      <c r="M2" s="733"/>
      <c r="N2" s="732" t="s">
        <v>4</v>
      </c>
      <c r="O2" s="732"/>
      <c r="P2" s="733" t="s">
        <v>5</v>
      </c>
      <c r="Q2" s="733"/>
      <c r="R2" s="732" t="s">
        <v>85</v>
      </c>
      <c r="S2" s="732"/>
      <c r="T2" s="733" t="s">
        <v>6</v>
      </c>
      <c r="U2" s="733"/>
    </row>
    <row r="3" spans="1:21" ht="13.5" customHeight="1" x14ac:dyDescent="0.2">
      <c r="A3" s="4" t="s">
        <v>32</v>
      </c>
      <c r="B3">
        <f>('Clasif 08'!B3-'Clasif 06'!B3)*Control!B$15</f>
        <v>-1.9353456850703337</v>
      </c>
      <c r="D3">
        <f>('Clasif 08'!D3-'Clasif 06'!D3)*Control!D$15</f>
        <v>-9.642520937657291E-2</v>
      </c>
      <c r="F3">
        <f>('Clasif 08'!F3-'Clasif 06'!F3)*Control!F$15</f>
        <v>0.41730020177284133</v>
      </c>
      <c r="H3">
        <f>('Clasif 08'!H3-'Clasif 06'!H3)*Control!H$15</f>
        <v>0.58881977558083287</v>
      </c>
      <c r="J3">
        <f>('Clasif 08'!J3-'Clasif 06'!J3)*Control!J$15</f>
        <v>-0.29480373107034707</v>
      </c>
      <c r="L3">
        <f>('Clasif 08'!L3-'Clasif 06'!L3)*Control!L$15</f>
        <v>0.33482052800831502</v>
      </c>
      <c r="N3">
        <f>('Clasif 08'!N3-'Clasif 06'!N3)*Control!N$15</f>
        <v>-1.4538563652341596</v>
      </c>
      <c r="P3">
        <f>('Clasif 08'!P3-'Clasif 06'!P3)*Control!P$15</f>
        <v>1.1369967957973888</v>
      </c>
      <c r="R3">
        <f>('Clasif 08'!R3-'Clasif 06'!R3)*Control!R$15</f>
        <v>-0.45985487400917707</v>
      </c>
      <c r="T3">
        <f>('Clasif 08'!T3-'Clasif 06'!T3)*Control!T$15</f>
        <v>0.73651586495963994</v>
      </c>
    </row>
    <row r="4" spans="1:21" x14ac:dyDescent="0.2">
      <c r="A4" s="4" t="s">
        <v>33</v>
      </c>
      <c r="B4">
        <f>('Clasif 08'!B4-'Clasif 06'!B4)*Control!B$15</f>
        <v>0.76787807175270606</v>
      </c>
      <c r="D4">
        <f>('Clasif 08'!D4-'Clasif 06'!D4)*Control!D$15</f>
        <v>0.13632926870605738</v>
      </c>
      <c r="F4">
        <f>('Clasif 08'!F4-'Clasif 06'!F4)*Control!F$15</f>
        <v>-0.20693182715214242</v>
      </c>
      <c r="H4">
        <f>('Clasif 08'!H4-'Clasif 06'!H4)*Control!H$15</f>
        <v>0.15144075350017139</v>
      </c>
      <c r="J4">
        <f>('Clasif 08'!J4-'Clasif 06'!J4)*Control!J$15</f>
        <v>6.7588274779024904E-2</v>
      </c>
      <c r="L4">
        <f>('Clasif 08'!L4-'Clasif 06'!L4)*Control!L$15</f>
        <v>8.1804546056160235E-2</v>
      </c>
      <c r="N4">
        <f>('Clasif 08'!N4-'Clasif 06'!N4)*Control!N$15</f>
        <v>-0.41405193673832369</v>
      </c>
      <c r="P4">
        <f>('Clasif 08'!P4-'Clasif 06'!P4)*Control!P$15</f>
        <v>-0.73689929458813119</v>
      </c>
      <c r="R4">
        <f>('Clasif 08'!R4-'Clasif 06'!R4)*Control!R$15</f>
        <v>-0.6475321006986472</v>
      </c>
      <c r="T4">
        <f>('Clasif 08'!T4-'Clasif 06'!T4)*Control!T$15</f>
        <v>0.29231947424817167</v>
      </c>
    </row>
    <row r="5" spans="1:21" x14ac:dyDescent="0.2">
      <c r="A5" s="4" t="s">
        <v>34</v>
      </c>
      <c r="B5">
        <f>('Clasif 08'!B5-'Clasif 06'!B5)*Control!B$15</f>
        <v>-0.35971639133485822</v>
      </c>
      <c r="D5">
        <f>('Clasif 08'!D5-'Clasif 06'!D5)*Control!D$15</f>
        <v>-9.3518650037549347E-2</v>
      </c>
      <c r="F5">
        <f>('Clasif 08'!F5-'Clasif 06'!F5)*Control!F$15</f>
        <v>-8.9036507135638002E-2</v>
      </c>
      <c r="H5">
        <f>('Clasif 08'!H5-'Clasif 06'!H5)*Control!H$15</f>
        <v>-5.7453055246571863E-2</v>
      </c>
      <c r="J5">
        <f>('Clasif 08'!J5-'Clasif 06'!J5)*Control!J$15</f>
        <v>2.4379789610218573E-2</v>
      </c>
      <c r="L5">
        <f>('Clasif 08'!L5-'Clasif 06'!L5)*Control!L$15</f>
        <v>-8.9724757704862768E-2</v>
      </c>
      <c r="N5">
        <f>('Clasif 08'!N5-'Clasif 06'!N5)*Control!N$15</f>
        <v>0.27429650208034406</v>
      </c>
      <c r="P5">
        <f>('Clasif 08'!P5-'Clasif 06'!P5)*Control!P$15</f>
        <v>-0.13770163305751812</v>
      </c>
      <c r="R5">
        <f>('Clasif 08'!R5-'Clasif 06'!R5)*Control!R$15</f>
        <v>-1.2564775729218087</v>
      </c>
      <c r="T5">
        <f>('Clasif 08'!T5-'Clasif 06'!T5)*Control!T$15</f>
        <v>1.0371988185632481</v>
      </c>
    </row>
    <row r="6" spans="1:21" x14ac:dyDescent="0.2">
      <c r="A6" s="4" t="s">
        <v>94</v>
      </c>
      <c r="B6">
        <f>('Clasif 08'!B6-'Clasif 06'!B6)*Control!B$15</f>
        <v>0.25760425039507973</v>
      </c>
      <c r="D6">
        <f>('Clasif 08'!D6-'Clasif 06'!D6)*Control!D$15</f>
        <v>0.1766338398133665</v>
      </c>
      <c r="F6">
        <f>('Clasif 08'!F6-'Clasif 06'!F6)*Control!F$15</f>
        <v>0.11973656932160748</v>
      </c>
      <c r="H6">
        <f>('Clasif 08'!H6-'Clasif 06'!H6)*Control!H$15</f>
        <v>-0.30233120355249299</v>
      </c>
      <c r="J6">
        <f>('Clasif 08'!J6-'Clasif 06'!J6)*Control!J$15</f>
        <v>-0.13077284792425614</v>
      </c>
      <c r="L6">
        <f>('Clasif 08'!L6-'Clasif 06'!L6)*Control!L$15</f>
        <v>7.7502498895523894E-2</v>
      </c>
      <c r="N6">
        <f>('Clasif 08'!N6-'Clasif 06'!N6)*Control!N$15</f>
        <v>-0.11987747418416063</v>
      </c>
      <c r="P6">
        <f>('Clasif 08'!P6-'Clasif 06'!P6)*Control!P$15</f>
        <v>-0.32812487357338599</v>
      </c>
      <c r="R6">
        <f>('Clasif 08'!R6-'Clasif 06'!R6)*Control!R$15</f>
        <v>0.16944130136551291</v>
      </c>
      <c r="T6">
        <f>('Clasif 08'!T6-'Clasif 06'!T6)*Control!T$15</f>
        <v>1.3971496675208332</v>
      </c>
    </row>
    <row r="7" spans="1:21" x14ac:dyDescent="0.2">
      <c r="A7" s="4" t="s">
        <v>37</v>
      </c>
      <c r="B7">
        <f>('Clasif 08'!B7-'Clasif 06'!B7)*Control!B$15</f>
        <v>0.62002826176733206</v>
      </c>
      <c r="D7">
        <f>('Clasif 08'!D7-'Clasif 06'!D7)*Control!D$15</f>
        <v>-3.4413794544809292E-2</v>
      </c>
      <c r="F7">
        <f>('Clasif 08'!F7-'Clasif 06'!F7)*Control!F$15</f>
        <v>0.10221522340134333</v>
      </c>
      <c r="H7">
        <f>('Clasif 08'!H7-'Clasif 06'!H7)*Control!H$15</f>
        <v>6.1169749853663455E-2</v>
      </c>
      <c r="J7">
        <f>('Clasif 08'!J7-'Clasif 06'!J7)*Control!J$15</f>
        <v>3.7299577648958603E-2</v>
      </c>
      <c r="L7">
        <f>('Clasif 08'!L7-'Clasif 06'!L7)*Control!L$15</f>
        <v>0.15323571343523235</v>
      </c>
      <c r="N7">
        <f>('Clasif 08'!N7-'Clasif 06'!N7)*Control!N$15</f>
        <v>-0.82168634234203475</v>
      </c>
      <c r="P7">
        <f>('Clasif 08'!P7-'Clasif 06'!P7)*Control!P$15</f>
        <v>-0.62465934712176063</v>
      </c>
      <c r="R7">
        <f>('Clasif 08'!R7-'Clasif 06'!R7)*Control!R$15</f>
        <v>-6.5545594655041312E-2</v>
      </c>
      <c r="T7">
        <f>('Clasif 08'!T7-'Clasif 06'!T7)*Control!T$15</f>
        <v>0.17454339967628862</v>
      </c>
    </row>
    <row r="8" spans="1:21" x14ac:dyDescent="0.2">
      <c r="A8" s="4" t="s">
        <v>38</v>
      </c>
      <c r="B8">
        <f>('Clasif 08'!B8-'Clasif 06'!B8)*Control!B$15</f>
        <v>-1.448852151668689</v>
      </c>
      <c r="D8">
        <f>('Clasif 08'!D8-'Clasif 06'!D8)*Control!D$15</f>
        <v>-0.10541156268933928</v>
      </c>
      <c r="F8">
        <f>('Clasif 08'!F8-'Clasif 06'!F8)*Control!F$15</f>
        <v>0.44401804850390458</v>
      </c>
      <c r="H8">
        <f>('Clasif 08'!H8-'Clasif 06'!H8)*Control!H$15</f>
        <v>0.11423188617959786</v>
      </c>
      <c r="J8">
        <f>('Clasif 08'!J8-'Clasif 06'!J8)*Control!J$15</f>
        <v>-0.32135996419735907</v>
      </c>
      <c r="L8">
        <f>('Clasif 08'!L8-'Clasif 06'!L8)*Control!L$15</f>
        <v>8.5783054827301988E-2</v>
      </c>
      <c r="N8">
        <f>('Clasif 08'!N8-'Clasif 06'!N8)*Control!N$15</f>
        <v>-0.54638233022700833</v>
      </c>
      <c r="P8">
        <f>('Clasif 08'!P8-'Clasif 06'!P8)*Control!P$15</f>
        <v>-1.0109481795958482</v>
      </c>
      <c r="R8">
        <f>('Clasif 08'!R8-'Clasif 06'!R8)*Control!R$15</f>
        <v>-1.1960174812257796</v>
      </c>
      <c r="T8">
        <f>('Clasif 08'!T8-'Clasif 06'!T8)*Control!T$15</f>
        <v>0.44944644355883279</v>
      </c>
    </row>
    <row r="9" spans="1:21" x14ac:dyDescent="0.2">
      <c r="A9" s="4" t="s">
        <v>35</v>
      </c>
      <c r="B9">
        <f>('Clasif 08'!B9-'Clasif 06'!B9)*Control!B$15</f>
        <v>-0.85171150080553204</v>
      </c>
      <c r="D9">
        <f>('Clasif 08'!D9-'Clasif 06'!D9)*Control!D$15</f>
        <v>-4.9920907149898226E-2</v>
      </c>
      <c r="F9">
        <f>('Clasif 08'!F9-'Clasif 06'!F9)*Control!F$15</f>
        <v>8.5544093925926878E-2</v>
      </c>
      <c r="H9">
        <f>('Clasif 08'!H9-'Clasif 06'!H9)*Control!H$15</f>
        <v>0.59606777016908274</v>
      </c>
      <c r="J9">
        <f>('Clasif 08'!J9-'Clasif 06'!J9)*Control!J$15</f>
        <v>-0.15934969885458508</v>
      </c>
      <c r="L9">
        <f>('Clasif 08'!L9-'Clasif 06'!L9)*Control!L$15</f>
        <v>0.26484502597418641</v>
      </c>
      <c r="N9">
        <f>('Clasif 08'!N9-'Clasif 06'!N9)*Control!N$15</f>
        <v>-1.6634625956346478E-2</v>
      </c>
      <c r="P9">
        <f>('Clasif 08'!P9-'Clasif 06'!P9)*Control!P$15</f>
        <v>0.89037453145071122</v>
      </c>
      <c r="R9">
        <f>('Clasif 08'!R9-'Clasif 06'!R9)*Control!R$15</f>
        <v>-8.3949843948903837E-3</v>
      </c>
      <c r="T9">
        <f>('Clasif 08'!T9-'Clasif 06'!T9)*Control!T$15</f>
        <v>0.15884854914308574</v>
      </c>
    </row>
    <row r="10" spans="1:21" x14ac:dyDescent="0.2">
      <c r="A10" s="4" t="s">
        <v>36</v>
      </c>
      <c r="B10">
        <f>('Clasif 08'!B10-'Clasif 06'!B10)*Control!B$15</f>
        <v>-0.31738608470325042</v>
      </c>
      <c r="D10">
        <f>('Clasif 08'!D10-'Clasif 06'!D10)*Control!D$15</f>
        <v>0.43778681464725866</v>
      </c>
      <c r="F10">
        <f>('Clasif 08'!F10-'Clasif 06'!F10)*Control!F$15</f>
        <v>0.93242946758243295</v>
      </c>
      <c r="H10">
        <f>('Clasif 08'!H10-'Clasif 06'!H10)*Control!H$15</f>
        <v>0.58946199748290085</v>
      </c>
      <c r="J10">
        <f>('Clasif 08'!J10-'Clasif 06'!J10)*Control!J$15</f>
        <v>-8.1333946535246282E-2</v>
      </c>
      <c r="L10">
        <f>('Clasif 08'!L10-'Clasif 06'!L10)*Control!L$15</f>
        <v>0.2317028673517337</v>
      </c>
      <c r="N10">
        <f>('Clasif 08'!N10-'Clasif 06'!N10)*Control!N$15</f>
        <v>0.10198620795408059</v>
      </c>
      <c r="P10">
        <f>('Clasif 08'!P10-'Clasif 06'!P10)*Control!P$15</f>
        <v>-0.64569886247418662</v>
      </c>
      <c r="R10">
        <f>('Clasif 08'!R10-'Clasif 06'!R10)*Control!R$15</f>
        <v>-0.9537109975316842</v>
      </c>
      <c r="T10">
        <f>('Clasif 08'!T10-'Clasif 06'!T10)*Control!T$15</f>
        <v>0.1931908072285658</v>
      </c>
    </row>
    <row r="11" spans="1:21" x14ac:dyDescent="0.2">
      <c r="A11" s="4" t="s">
        <v>39</v>
      </c>
      <c r="B11">
        <f>('Clasif 08'!B11-'Clasif 06'!B11)*Control!B$15</f>
        <v>0.78712311297127713</v>
      </c>
      <c r="D11">
        <f>('Clasif 08'!D11-'Clasif 06'!D11)*Control!D$15</f>
        <v>5.790039332197764E-2</v>
      </c>
      <c r="F11">
        <f>('Clasif 08'!F11-'Clasif 06'!F11)*Control!F$15</f>
        <v>-0.23162811968389566</v>
      </c>
      <c r="H11">
        <f>('Clasif 08'!H11-'Clasif 06'!H11)*Control!H$15</f>
        <v>-8.9254751634171473E-2</v>
      </c>
      <c r="J11">
        <f>('Clasif 08'!J11-'Clasif 06'!J11)*Control!J$15</f>
        <v>-6.2313435061439673E-2</v>
      </c>
      <c r="L11">
        <f>('Clasif 08'!L11-'Clasif 06'!L11)*Control!L$15</f>
        <v>0.48821275875780012</v>
      </c>
      <c r="N11">
        <f>('Clasif 08'!N11-'Clasif 06'!N11)*Control!N$15</f>
        <v>-0.87598514554107543</v>
      </c>
      <c r="P11">
        <f>('Clasif 08'!P11-'Clasif 06'!P11)*Control!P$15</f>
        <v>-1.0441061462324381</v>
      </c>
      <c r="R11">
        <f>('Clasif 08'!R11-'Clasif 06'!R11)*Control!R$15</f>
        <v>-0.881670754744451</v>
      </c>
      <c r="T11">
        <f>('Clasif 08'!T11-'Clasif 06'!T11)*Control!T$15</f>
        <v>0.14416569518798367</v>
      </c>
    </row>
    <row r="12" spans="1:21" x14ac:dyDescent="0.2">
      <c r="A12" s="4" t="s">
        <v>40</v>
      </c>
      <c r="B12">
        <f>('Clasif 08'!B12-'Clasif 06'!B12)*Control!B$15</f>
        <v>0.64177664412831059</v>
      </c>
      <c r="D12">
        <f>('Clasif 08'!D12-'Clasif 06'!D12)*Control!D$15</f>
        <v>1.8367456971383745E-2</v>
      </c>
      <c r="F12">
        <f>('Clasif 08'!F12-'Clasif 06'!F12)*Control!F$15</f>
        <v>0.50553843250813268</v>
      </c>
      <c r="H12">
        <f>('Clasif 08'!H12-'Clasif 06'!H12)*Control!H$15</f>
        <v>1.0177493376323414</v>
      </c>
      <c r="J12">
        <f>('Clasif 08'!J12-'Clasif 06'!J12)*Control!J$15</f>
        <v>-1.5262502362461607E-3</v>
      </c>
      <c r="L12">
        <f>('Clasif 08'!L12-'Clasif 06'!L12)*Control!L$15</f>
        <v>0.22745091768605558</v>
      </c>
      <c r="N12">
        <f>('Clasif 08'!N12-'Clasif 06'!N12)*Control!N$15</f>
        <v>0.15491877930512968</v>
      </c>
      <c r="P12">
        <f>('Clasif 08'!P12-'Clasif 06'!P12)*Control!P$15</f>
        <v>0.57828360513323807</v>
      </c>
      <c r="R12">
        <f>('Clasif 08'!R12-'Clasif 06'!R12)*Control!R$15</f>
        <v>0.38992422543067617</v>
      </c>
      <c r="T12">
        <f>('Clasif 08'!T12-'Clasif 06'!T12)*Control!T$15</f>
        <v>-0.11155934886055625</v>
      </c>
    </row>
    <row r="13" spans="1:21" x14ac:dyDescent="0.2">
      <c r="A13" s="4" t="s">
        <v>41</v>
      </c>
      <c r="B13">
        <f>('Clasif 08'!B13-'Clasif 06'!B13)*Control!B$15</f>
        <v>-0.32470707303748791</v>
      </c>
      <c r="D13">
        <f>('Clasif 08'!D13-'Clasif 06'!D13)*Control!D$15</f>
        <v>-4.0518512393510744E-2</v>
      </c>
      <c r="F13">
        <f>('Clasif 08'!F13-'Clasif 06'!F13)*Control!F$15</f>
        <v>0.56998901631722354</v>
      </c>
      <c r="H13">
        <f>('Clasif 08'!H13-'Clasif 06'!H13)*Control!H$15</f>
        <v>-0.1992752544361672</v>
      </c>
      <c r="J13">
        <f>('Clasif 08'!J13-'Clasif 06'!J13)*Control!J$15</f>
        <v>-3.1623458347782719E-2</v>
      </c>
      <c r="L13">
        <f>('Clasif 08'!L13-'Clasif 06'!L13)*Control!L$15</f>
        <v>0.37572189405553374</v>
      </c>
      <c r="N13">
        <f>('Clasif 08'!N13-'Clasif 06'!N13)*Control!N$15</f>
        <v>-0.29534328819540234</v>
      </c>
      <c r="P13">
        <f>('Clasif 08'!P13-'Clasif 06'!P13)*Control!P$15</f>
        <v>0.13194907922100715</v>
      </c>
      <c r="R13">
        <f>('Clasif 08'!R13-'Clasif 06'!R13)*Control!R$15</f>
        <v>0.14743473697790008</v>
      </c>
      <c r="T13">
        <f>('Clasif 08'!T13-'Clasif 06'!T13)*Control!T$15</f>
        <v>0.56766347841637066</v>
      </c>
    </row>
    <row r="14" spans="1:21" x14ac:dyDescent="0.2">
      <c r="A14" s="4" t="s">
        <v>42</v>
      </c>
      <c r="B14">
        <f>('Clasif 08'!B14-'Clasif 06'!B14)*Control!B$15</f>
        <v>1.1472261774302397</v>
      </c>
      <c r="D14">
        <f>('Clasif 08'!D14-'Clasif 06'!D14)*Control!D$15</f>
        <v>-7.5082679525986767E-2</v>
      </c>
      <c r="F14">
        <f>('Clasif 08'!F14-'Clasif 06'!F14)*Control!F$15</f>
        <v>0.36083444070208154</v>
      </c>
      <c r="H14">
        <f>('Clasif 08'!H14-'Clasif 06'!H14)*Control!H$15</f>
        <v>0.1351063730848579</v>
      </c>
      <c r="J14">
        <f>('Clasif 08'!J14-'Clasif 06'!J14)*Control!J$15</f>
        <v>-0.16189454900592842</v>
      </c>
      <c r="L14">
        <f>('Clasif 08'!L14-'Clasif 06'!L14)*Control!L$15</f>
        <v>0.20297058277320315</v>
      </c>
      <c r="N14">
        <f>('Clasif 08'!N14-'Clasif 06'!N14)*Control!N$15</f>
        <v>0.60158201656211574</v>
      </c>
      <c r="P14">
        <f>('Clasif 08'!P14-'Clasif 06'!P14)*Control!P$15</f>
        <v>-0.24525950840522992</v>
      </c>
      <c r="R14">
        <f>('Clasif 08'!R14-'Clasif 06'!R14)*Control!R$15</f>
        <v>-0.34343533609456806</v>
      </c>
      <c r="T14">
        <f>('Clasif 08'!T14-'Clasif 06'!T14)*Control!T$15</f>
        <v>-0.14531979230006992</v>
      </c>
    </row>
    <row r="15" spans="1:21" x14ac:dyDescent="0.2">
      <c r="A15" s="4" t="s">
        <v>43</v>
      </c>
      <c r="B15">
        <f>('Clasif 08'!B15-'Clasif 06'!B15)*Control!B$15</f>
        <v>2.8907372312754781E-2</v>
      </c>
      <c r="D15">
        <f>('Clasif 08'!D15-'Clasif 06'!D15)*Control!D$15</f>
        <v>0.18818260795166578</v>
      </c>
      <c r="F15">
        <f>('Clasif 08'!F15-'Clasif 06'!F15)*Control!F$15</f>
        <v>0.59588326764835053</v>
      </c>
      <c r="H15">
        <f>('Clasif 08'!H15-'Clasif 06'!H15)*Control!H$15</f>
        <v>0.59608954327224994</v>
      </c>
      <c r="J15">
        <f>('Clasif 08'!J15-'Clasif 06'!J15)*Control!J$15</f>
        <v>-0.17533788557812385</v>
      </c>
      <c r="L15">
        <f>('Clasif 08'!L15-'Clasif 06'!L15)*Control!L$15</f>
        <v>0.13687824490611364</v>
      </c>
      <c r="N15">
        <f>('Clasif 08'!N15-'Clasif 06'!N15)*Control!N$15</f>
        <v>-0.16701211605572408</v>
      </c>
      <c r="P15">
        <f>('Clasif 08'!P15-'Clasif 06'!P15)*Control!P$15</f>
        <v>0.92931234898474335</v>
      </c>
      <c r="R15">
        <f>('Clasif 08'!R15-'Clasif 06'!R15)*Control!R$15</f>
        <v>0.12132591582423879</v>
      </c>
      <c r="T15">
        <f>('Clasif 08'!T15-'Clasif 06'!T15)*Control!T$15</f>
        <v>1.0875194297486714E-2</v>
      </c>
    </row>
    <row r="16" spans="1:21" x14ac:dyDescent="0.2">
      <c r="A16" s="4" t="s">
        <v>44</v>
      </c>
      <c r="B16">
        <f>('Clasif 08'!B16-'Clasif 06'!B16)*Control!B$15</f>
        <v>0.5425351543876451</v>
      </c>
      <c r="D16">
        <f>('Clasif 08'!D16-'Clasif 06'!D16)*Control!D$15</f>
        <v>7.9007494538159612E-2</v>
      </c>
      <c r="F16">
        <f>('Clasif 08'!F16-'Clasif 06'!F16)*Control!F$15</f>
        <v>0.15659509526951956</v>
      </c>
      <c r="H16">
        <f>('Clasif 08'!H16-'Clasif 06'!H16)*Control!H$15</f>
        <v>5.5790733776642058E-2</v>
      </c>
      <c r="J16">
        <f>('Clasif 08'!J16-'Clasif 06'!J16)*Control!J$15</f>
        <v>0.14031824940710821</v>
      </c>
      <c r="L16">
        <f>('Clasif 08'!L16-'Clasif 06'!L16)*Control!L$15</f>
        <v>9.0611436042797769E-2</v>
      </c>
      <c r="N16">
        <f>('Clasif 08'!N16-'Clasif 06'!N16)*Control!N$15</f>
        <v>2.3117063575299614E-2</v>
      </c>
      <c r="P16">
        <f>('Clasif 08'!P16-'Clasif 06'!P16)*Control!P$15</f>
        <v>-0.25830463418396926</v>
      </c>
      <c r="R16">
        <f>('Clasif 08'!R16-'Clasif 06'!R16)*Control!R$15</f>
        <v>-0.37111188762382863</v>
      </c>
      <c r="T16">
        <f>('Clasif 08'!T16-'Clasif 06'!T16)*Control!T$15</f>
        <v>-0.15548634823940685</v>
      </c>
    </row>
    <row r="17" spans="1:20" x14ac:dyDescent="0.2">
      <c r="A17" s="4" t="s">
        <v>327</v>
      </c>
      <c r="B17">
        <f>('Clasif 08'!B17-'Clasif 06'!B17)*Control!B$15</f>
        <v>1.0065660628927773</v>
      </c>
      <c r="D17">
        <f>('Clasif 08'!D17-'Clasif 06'!D17)*Control!D$15</f>
        <v>-2.0416172492536918E-3</v>
      </c>
      <c r="F17">
        <f>('Clasif 08'!F17-'Clasif 06'!F17)*Control!F$15</f>
        <v>0.17220796833577967</v>
      </c>
      <c r="H17">
        <f>('Clasif 08'!H17-'Clasif 06'!H17)*Control!H$15</f>
        <v>8.722852154225956E-2</v>
      </c>
      <c r="J17">
        <f>('Clasif 08'!J17-'Clasif 06'!J17)*Control!J$15</f>
        <v>0.21539350617258471</v>
      </c>
      <c r="L17">
        <f>('Clasif 08'!L17-'Clasif 06'!L17)*Control!L$15</f>
        <v>7.1940425689225776E-2</v>
      </c>
      <c r="N17">
        <f>('Clasif 08'!N17-'Clasif 06'!N17)*Control!N$15</f>
        <v>0.29111218644490044</v>
      </c>
      <c r="P17">
        <f>('Clasif 08'!P17-'Clasif 06'!P17)*Control!P$15</f>
        <v>1.0144211765029945</v>
      </c>
      <c r="R17">
        <f>('Clasif 08'!R17-'Clasif 06'!R17)*Control!R$15</f>
        <v>-0.61003968570857503</v>
      </c>
      <c r="T17">
        <f>('Clasif 08'!T17-'Clasif 06'!T17)*Control!T$15</f>
        <v>-2.7736165963263431E-2</v>
      </c>
    </row>
    <row r="18" spans="1:20" x14ac:dyDescent="0.2">
      <c r="A18" s="4" t="s">
        <v>329</v>
      </c>
      <c r="B18">
        <f>('Clasif 08'!B18-'Clasif 06'!B18)*Control!B$15</f>
        <v>1.5366124964406009</v>
      </c>
      <c r="D18">
        <f>('Clasif 08'!D18-'Clasif 06'!D18)*Control!D$15</f>
        <v>0.29095528515360081</v>
      </c>
      <c r="F18">
        <f>('Clasif 08'!F18-'Clasif 06'!F18)*Control!F$15</f>
        <v>6.4725339288895598E-3</v>
      </c>
      <c r="H18">
        <f>('Clasif 08'!H18-'Clasif 06'!H18)*Control!H$15</f>
        <v>0.65613578239722803</v>
      </c>
      <c r="J18">
        <f>('Clasif 08'!J18-'Clasif 06'!J18)*Control!J$15</f>
        <v>0.62639117214703111</v>
      </c>
      <c r="L18">
        <f>('Clasif 08'!L18-'Clasif 06'!L18)*Control!L$15</f>
        <v>0.28509674831495635</v>
      </c>
      <c r="N18">
        <f>('Clasif 08'!N18-'Clasif 06'!N18)*Control!N$15</f>
        <v>-0.5645427869722347</v>
      </c>
      <c r="P18">
        <f>('Clasif 08'!P18-'Clasif 06'!P18)*Control!P$15</f>
        <v>-0.47809144430831957</v>
      </c>
      <c r="R18">
        <f>('Clasif 08'!R18-'Clasif 06'!R18)*Control!R$15</f>
        <v>-0.41971307873315183</v>
      </c>
      <c r="T18">
        <f>('Clasif 08'!T18-'Clasif 06'!T18)*Control!T$15</f>
        <v>0.10732580398060476</v>
      </c>
    </row>
    <row r="19" spans="1:20" x14ac:dyDescent="0.2">
      <c r="A19" s="4" t="s">
        <v>47</v>
      </c>
      <c r="B19">
        <f>('Clasif 08'!B19-'Clasif 06'!B19)*Control!B$15</f>
        <v>0.93746612354454406</v>
      </c>
      <c r="D19">
        <f>('Clasif 08'!D19-'Clasif 06'!D19)*Control!D$15</f>
        <v>0.14578467681228643</v>
      </c>
      <c r="F19">
        <f>('Clasif 08'!F19-'Clasif 06'!F19)*Control!F$15</f>
        <v>0.25032581623011146</v>
      </c>
      <c r="H19">
        <f>('Clasif 08'!H19-'Clasif 06'!H19)*Control!H$15</f>
        <v>-3.2053569147921291E-3</v>
      </c>
      <c r="J19">
        <f>('Clasif 08'!J19-'Clasif 06'!J19)*Control!J$15</f>
        <v>-0.15903927669775197</v>
      </c>
      <c r="L19">
        <f>('Clasif 08'!L19-'Clasif 06'!L19)*Control!L$15</f>
        <v>0.3007078644300869</v>
      </c>
      <c r="N19">
        <f>('Clasif 08'!N19-'Clasif 06'!N19)*Control!N$15</f>
        <v>0.37334005456551878</v>
      </c>
      <c r="P19">
        <f>('Clasif 08'!P19-'Clasif 06'!P19)*Control!P$15</f>
        <v>1.3012501341022855</v>
      </c>
      <c r="R19">
        <f>('Clasif 08'!R19-'Clasif 06'!R19)*Control!R$15</f>
        <v>-1.0778745617488701</v>
      </c>
      <c r="T19">
        <f>('Clasif 08'!T19-'Clasif 06'!T19)*Control!T$15</f>
        <v>1.3780723855008918E-2</v>
      </c>
    </row>
    <row r="20" spans="1:20" x14ac:dyDescent="0.2">
      <c r="A20" s="4" t="s">
        <v>48</v>
      </c>
      <c r="B20">
        <f>('Clasif 08'!B20-'Clasif 06'!B20)*Control!B$15</f>
        <v>-1.153404819667573</v>
      </c>
      <c r="D20">
        <f>('Clasif 08'!D20-'Clasif 06'!D20)*Control!D$15</f>
        <v>0.28702104321947314</v>
      </c>
      <c r="F20">
        <f>('Clasif 08'!F20-'Clasif 06'!F20)*Control!F$15</f>
        <v>0.6252495214087308</v>
      </c>
      <c r="H20">
        <f>('Clasif 08'!H20-'Clasif 06'!H20)*Control!H$15</f>
        <v>-0.73353909242697346</v>
      </c>
      <c r="J20">
        <f>('Clasif 08'!J20-'Clasif 06'!J20)*Control!J$15</f>
        <v>-9.0818366275472143E-2</v>
      </c>
      <c r="L20">
        <f>('Clasif 08'!L20-'Clasif 06'!L20)*Control!L$15</f>
        <v>-0.16834105850628189</v>
      </c>
      <c r="N20">
        <f>('Clasif 08'!N20-'Clasif 06'!N20)*Control!N$15</f>
        <v>-1.0525930238356551</v>
      </c>
      <c r="P20">
        <f>('Clasif 08'!P20-'Clasif 06'!P20)*Control!P$15</f>
        <v>0.13013641670338336</v>
      </c>
      <c r="R20">
        <f>('Clasif 08'!R20-'Clasif 06'!R20)*Control!R$15</f>
        <v>-8.2395533441372931E-2</v>
      </c>
      <c r="T20">
        <f>('Clasif 08'!T20-'Clasif 06'!T20)*Control!T$15</f>
        <v>0.16117620641939645</v>
      </c>
    </row>
    <row r="21" spans="1:20" x14ac:dyDescent="0.2">
      <c r="A21" s="4" t="s">
        <v>127</v>
      </c>
      <c r="B21">
        <f>('Clasif 08'!B21-'Clasif 06'!B21)*Control!B$15</f>
        <v>-1.417550321895966</v>
      </c>
      <c r="D21">
        <f>('Clasif 08'!D21-'Clasif 06'!D21)*Control!D$15</f>
        <v>-2.9795057521954139E-3</v>
      </c>
      <c r="F21">
        <f>('Clasif 08'!F21-'Clasif 06'!F21)*Control!F$15</f>
        <v>-0.1147645393375528</v>
      </c>
      <c r="H21">
        <f>('Clasif 08'!H21-'Clasif 06'!H21)*Control!H$15</f>
        <v>-8.2763872926889248E-2</v>
      </c>
      <c r="J21">
        <f>('Clasif 08'!J21-'Clasif 06'!J21)*Control!J$15</f>
        <v>0.14309240659097697</v>
      </c>
      <c r="L21">
        <f>('Clasif 08'!L21-'Clasif 06'!L21)*Control!L$15</f>
        <v>0.42145209119538174</v>
      </c>
      <c r="N21">
        <f>('Clasif 08'!N21-'Clasif 06'!N21)*Control!N$15</f>
        <v>0.23237042353496082</v>
      </c>
      <c r="P21">
        <f>('Clasif 08'!P21-'Clasif 06'!P21)*Control!P$15</f>
        <v>-0.34238354318569542</v>
      </c>
      <c r="R21">
        <f>('Clasif 08'!R21-'Clasif 06'!R21)*Control!R$15</f>
        <v>-0.41117482659267857</v>
      </c>
      <c r="T21">
        <f>('Clasif 08'!T21-'Clasif 06'!T21)*Control!T$15</f>
        <v>-0.17093990978267382</v>
      </c>
    </row>
    <row r="22" spans="1:20" x14ac:dyDescent="0.2">
      <c r="A22" s="4" t="s">
        <v>49</v>
      </c>
      <c r="B22">
        <f>('Clasif 08'!B22-'Clasif 06'!B22)*Control!B$15</f>
        <v>0.41985924725606277</v>
      </c>
      <c r="D22">
        <f>('Clasif 08'!D22-'Clasif 06'!D22)*Control!D$15</f>
        <v>6.5876103810449269E-2</v>
      </c>
      <c r="F22">
        <f>('Clasif 08'!F22-'Clasif 06'!F22)*Control!F$15</f>
        <v>0.46190785400582923</v>
      </c>
      <c r="H22">
        <f>('Clasif 08'!H22-'Clasif 06'!H22)*Control!H$15</f>
        <v>9.129617101170584E-2</v>
      </c>
      <c r="J22">
        <f>('Clasif 08'!J22-'Clasif 06'!J22)*Control!J$15</f>
        <v>-0.30926189373663393</v>
      </c>
      <c r="L22">
        <f>('Clasif 08'!L22-'Clasif 06'!L22)*Control!L$15</f>
        <v>0.16723866418767303</v>
      </c>
      <c r="N22">
        <f>('Clasif 08'!N22-'Clasif 06'!N22)*Control!N$15</f>
        <v>0.5259733689642071</v>
      </c>
      <c r="P22">
        <f>('Clasif 08'!P22-'Clasif 06'!P22)*Control!P$15</f>
        <v>9.2631780015939112E-3</v>
      </c>
      <c r="R22">
        <f>('Clasif 08'!R22-'Clasif 06'!R22)*Control!R$15</f>
        <v>0.34121913613080235</v>
      </c>
      <c r="T22">
        <f>('Clasif 08'!T22-'Clasif 06'!T22)*Control!T$15</f>
        <v>-2.6451327101059283E-2</v>
      </c>
    </row>
    <row r="23" spans="1:20" x14ac:dyDescent="0.2">
      <c r="A23" s="4" t="s">
        <v>50</v>
      </c>
      <c r="B23">
        <f>('Clasif 08'!B23-'Clasif 06'!B23)*Control!B$15</f>
        <v>1.199958012574208</v>
      </c>
      <c r="D23">
        <f>('Clasif 08'!D23-'Clasif 06'!D23)*Control!D$15</f>
        <v>0.17711999092663494</v>
      </c>
      <c r="F23">
        <f>('Clasif 08'!F23-'Clasif 06'!F23)*Control!F$15</f>
        <v>0.24797626786121116</v>
      </c>
      <c r="H23">
        <f>('Clasif 08'!H23-'Clasif 06'!H23)*Control!H$15</f>
        <v>-0.50780680733902162</v>
      </c>
      <c r="J23">
        <f>('Clasif 08'!J23-'Clasif 06'!J23)*Control!J$15</f>
        <v>-0.25800505192379997</v>
      </c>
      <c r="L23">
        <f>('Clasif 08'!L23-'Clasif 06'!L23)*Control!L$15</f>
        <v>0.24461665735051111</v>
      </c>
      <c r="N23">
        <f>('Clasif 08'!N23-'Clasif 06'!N23)*Control!N$15</f>
        <v>-0.16744101836792519</v>
      </c>
      <c r="P23">
        <f>('Clasif 08'!P23-'Clasif 06'!P23)*Control!P$15</f>
        <v>1.2291045012420827</v>
      </c>
      <c r="R23">
        <f>('Clasif 08'!R23-'Clasif 06'!R23)*Control!R$15</f>
        <v>-0.34867724951110124</v>
      </c>
      <c r="T23">
        <f>('Clasif 08'!T23-'Clasif 06'!T23)*Control!T$15</f>
        <v>0.16660265994703549</v>
      </c>
    </row>
    <row r="24" spans="1:20" x14ac:dyDescent="0.2">
      <c r="A24" s="4" t="s">
        <v>392</v>
      </c>
      <c r="B24">
        <f>('Clasif 08'!B24-'Clasif 06'!B24)*Control!B$15</f>
        <v>-1.0691687443912172</v>
      </c>
      <c r="D24">
        <f>('Clasif 08'!D24-'Clasif 06'!D24)*Control!D$15</f>
        <v>-6.7511034488498697E-2</v>
      </c>
      <c r="F24">
        <f>('Clasif 08'!F24-'Clasif 06'!F24)*Control!F$15</f>
        <v>0.21883610101570039</v>
      </c>
      <c r="H24">
        <f>('Clasif 08'!H24-'Clasif 06'!H24)*Control!H$15</f>
        <v>0.60239410583183384</v>
      </c>
      <c r="J24">
        <f>('Clasif 08'!J24-'Clasif 06'!J24)*Control!J$15</f>
        <v>0.19055099809999188</v>
      </c>
      <c r="L24">
        <f>('Clasif 08'!L24-'Clasif 06'!L24)*Control!L$15</f>
        <v>0.1633011304979686</v>
      </c>
      <c r="N24">
        <f>('Clasif 08'!N24-'Clasif 06'!N24)*Control!N$15</f>
        <v>-0.53467986096490427</v>
      </c>
      <c r="P24">
        <f>('Clasif 08'!P24-'Clasif 06'!P24)*Control!P$15</f>
        <v>-0.29640842164408854</v>
      </c>
      <c r="R24">
        <f>('Clasif 08'!R24-'Clasif 06'!R24)*Control!R$15</f>
        <v>-0.23414904495671432</v>
      </c>
      <c r="T24">
        <f>('Clasif 08'!T24-'Clasif 06'!T24)*Control!T$15</f>
        <v>0.88134041324857992</v>
      </c>
    </row>
    <row r="25" spans="1:20" x14ac:dyDescent="0.2">
      <c r="A25" s="4" t="s">
        <v>52</v>
      </c>
      <c r="B25">
        <f>('Clasif 08'!B25-'Clasif 06'!B25)*Control!B$15</f>
        <v>0.90190040158443807</v>
      </c>
      <c r="D25">
        <f>('Clasif 08'!D25-'Clasif 06'!D25)*Control!D$15</f>
        <v>0.12760844417970149</v>
      </c>
      <c r="F25">
        <f>('Clasif 08'!F25-'Clasif 06'!F25)*Control!F$15</f>
        <v>-4.6044950470566823E-2</v>
      </c>
      <c r="H25">
        <f>('Clasif 08'!H25-'Clasif 06'!H25)*Control!H$15</f>
        <v>-0.64040711500152925</v>
      </c>
      <c r="J25">
        <f>('Clasif 08'!J25-'Clasif 06'!J25)*Control!J$15</f>
        <v>-0.12969793592467851</v>
      </c>
      <c r="L25">
        <f>('Clasif 08'!L25-'Clasif 06'!L25)*Control!L$15</f>
        <v>-7.794820527482102E-2</v>
      </c>
      <c r="N25">
        <f>('Clasif 08'!N25-'Clasif 06'!N25)*Control!N$15</f>
        <v>0.67124901557889916</v>
      </c>
      <c r="P25">
        <f>('Clasif 08'!P25-'Clasif 06'!P25)*Control!P$15</f>
        <v>0.57116701682508608</v>
      </c>
      <c r="R25">
        <f>('Clasif 08'!R25-'Clasif 06'!R25)*Control!R$15</f>
        <v>-0.89863526649958758</v>
      </c>
      <c r="T25">
        <f>('Clasif 08'!T25-'Clasif 06'!T25)*Control!T$15</f>
        <v>-0.76861044702479586</v>
      </c>
    </row>
    <row r="26" spans="1:20" x14ac:dyDescent="0.2">
      <c r="A26" s="4" t="s">
        <v>53</v>
      </c>
      <c r="B26">
        <f>('Clasif 08'!B26-'Clasif 06'!B26)*Control!B$15</f>
        <v>-0.6123181649389664</v>
      </c>
      <c r="D26">
        <f>('Clasif 08'!D26-'Clasif 06'!D26)*Control!D$15</f>
        <v>-7.9139245314976778E-2</v>
      </c>
      <c r="F26">
        <f>('Clasif 08'!F26-'Clasif 06'!F26)*Control!F$15</f>
        <v>0.40200086232669779</v>
      </c>
      <c r="H26">
        <f>('Clasif 08'!H26-'Clasif 06'!H26)*Control!H$15</f>
        <v>-2.4935106299524112E-2</v>
      </c>
      <c r="J26">
        <f>('Clasif 08'!J26-'Clasif 06'!J26)*Control!J$15</f>
        <v>5.7171301117342158E-2</v>
      </c>
      <c r="L26">
        <f>('Clasif 08'!L26-'Clasif 06'!L26)*Control!L$15</f>
        <v>7.9965079985115428E-2</v>
      </c>
      <c r="N26">
        <f>('Clasif 08'!N26-'Clasif 06'!N26)*Control!N$15</f>
        <v>0.1540482275947766</v>
      </c>
      <c r="P26">
        <f>('Clasif 08'!P26-'Clasif 06'!P26)*Control!P$15</f>
        <v>5.0666829567332809E-2</v>
      </c>
      <c r="R26">
        <f>('Clasif 08'!R26-'Clasif 06'!R26)*Control!R$15</f>
        <v>-3.4198524859013875E-2</v>
      </c>
      <c r="T26">
        <f>('Clasif 08'!T26-'Clasif 06'!T26)*Control!T$15</f>
        <v>-6.274612677005946E-2</v>
      </c>
    </row>
    <row r="27" spans="1:20" x14ac:dyDescent="0.2">
      <c r="A27" s="4" t="s">
        <v>54</v>
      </c>
      <c r="B27">
        <f>('Clasif 08'!B27-'Clasif 06'!B27)*Control!B$15</f>
        <v>1.8605727014531543</v>
      </c>
      <c r="D27">
        <f>('Clasif 08'!D27-'Clasif 06'!D27)*Control!D$15</f>
        <v>0.13806040269487108</v>
      </c>
      <c r="F27">
        <f>('Clasif 08'!F27-'Clasif 06'!F27)*Control!F$15</f>
        <v>0.48540263002333572</v>
      </c>
      <c r="H27">
        <f>('Clasif 08'!H27-'Clasif 06'!H27)*Control!H$15</f>
        <v>1.1831659953570992</v>
      </c>
      <c r="J27">
        <f>('Clasif 08'!J27-'Clasif 06'!J27)*Control!J$15</f>
        <v>-9.5635515815334055E-2</v>
      </c>
      <c r="L27">
        <f>('Clasif 08'!L27-'Clasif 06'!L27)*Control!L$15</f>
        <v>0.41646700151050314</v>
      </c>
      <c r="N27">
        <f>('Clasif 08'!N27-'Clasif 06'!N27)*Control!N$15</f>
        <v>0.69918951438200339</v>
      </c>
      <c r="P27">
        <f>('Clasif 08'!P27-'Clasif 06'!P27)*Control!P$15</f>
        <v>0.4534097041253432</v>
      </c>
      <c r="R27">
        <f>('Clasif 08'!R27-'Clasif 06'!R27)*Control!R$15</f>
        <v>0.22214948031038009</v>
      </c>
      <c r="T27">
        <f>('Clasif 08'!T27-'Clasif 06'!T27)*Control!T$15</f>
        <v>0.60358351005062849</v>
      </c>
    </row>
    <row r="28" spans="1:20" x14ac:dyDescent="0.2">
      <c r="A28" s="4" t="s">
        <v>55</v>
      </c>
      <c r="B28">
        <f>('Clasif 08'!B28-'Clasif 06'!B28)*Control!B$15</f>
        <v>-0.66061976428709213</v>
      </c>
      <c r="D28">
        <f>('Clasif 08'!D28-'Clasif 06'!D28)*Control!D$15</f>
        <v>3.5078923402584457E-2</v>
      </c>
      <c r="F28">
        <f>('Clasif 08'!F28-'Clasif 06'!F28)*Control!F$15</f>
        <v>0.44516160107372954</v>
      </c>
      <c r="H28">
        <f>('Clasif 08'!H28-'Clasif 06'!H28)*Control!H$15</f>
        <v>-0.16932247809473222</v>
      </c>
      <c r="J28">
        <f>('Clasif 08'!J28-'Clasif 06'!J28)*Control!J$15</f>
        <v>5.2574830888512981E-2</v>
      </c>
      <c r="L28">
        <f>('Clasif 08'!L28-'Clasif 06'!L28)*Control!L$15</f>
        <v>0.14103846782107693</v>
      </c>
      <c r="N28">
        <f>('Clasif 08'!N28-'Clasif 06'!N28)*Control!N$15</f>
        <v>0.10289281586686462</v>
      </c>
      <c r="P28">
        <f>('Clasif 08'!P28-'Clasif 06'!P28)*Control!P$15</f>
        <v>0.23384578298823727</v>
      </c>
      <c r="R28">
        <f>('Clasif 08'!R28-'Clasif 06'!R28)*Control!R$15</f>
        <v>-0.10175073717130105</v>
      </c>
      <c r="T28">
        <f>('Clasif 08'!T28-'Clasif 06'!T28)*Control!T$15</f>
        <v>0.1770590369592909</v>
      </c>
    </row>
    <row r="29" spans="1:20" x14ac:dyDescent="0.2">
      <c r="A29" s="4" t="s">
        <v>56</v>
      </c>
      <c r="B29">
        <f>('Clasif 08'!B29-'Clasif 06'!B29)*Control!B$15</f>
        <v>7.276864381060362E-2</v>
      </c>
      <c r="D29">
        <f>('Clasif 08'!D29-'Clasif 06'!D29)*Control!D$15</f>
        <v>0.46469588230660686</v>
      </c>
      <c r="F29">
        <f>('Clasif 08'!F29-'Clasif 06'!F29)*Control!F$15</f>
        <v>0.4185913506297162</v>
      </c>
      <c r="H29">
        <f>('Clasif 08'!H29-'Clasif 06'!H29)*Control!H$15</f>
        <v>-0.53134327837475737</v>
      </c>
      <c r="J29">
        <f>('Clasif 08'!J29-'Clasif 06'!J29)*Control!J$15</f>
        <v>0.30037721192424871</v>
      </c>
      <c r="L29">
        <f>('Clasif 08'!L29-'Clasif 06'!L29)*Control!L$15</f>
        <v>0.57259063016340173</v>
      </c>
      <c r="N29">
        <f>('Clasif 08'!N29-'Clasif 06'!N29)*Control!N$15</f>
        <v>-2.8295350686875366E-2</v>
      </c>
      <c r="P29">
        <f>('Clasif 08'!P29-'Clasif 06'!P29)*Control!P$15</f>
        <v>-0.27065916647903082</v>
      </c>
      <c r="R29">
        <f>('Clasif 08'!R29-'Clasif 06'!R29)*Control!R$15</f>
        <v>0.60734190615609729</v>
      </c>
      <c r="T29">
        <f>('Clasif 08'!T29-'Clasif 06'!T29)*Control!T$15</f>
        <v>0.45754636404658799</v>
      </c>
    </row>
    <row r="30" spans="1:20" x14ac:dyDescent="0.2">
      <c r="A30" s="4" t="s">
        <v>57</v>
      </c>
      <c r="B30">
        <f>('Clasif 08'!B30-'Clasif 06'!B30)*Control!B$15</f>
        <v>-0.91751159774168389</v>
      </c>
      <c r="D30">
        <f>('Clasif 08'!D30-'Clasif 06'!D30)*Control!D$15</f>
        <v>0.17071686229354785</v>
      </c>
      <c r="F30">
        <f>('Clasif 08'!F30-'Clasif 06'!F30)*Control!F$15</f>
        <v>6.5243445075044829E-2</v>
      </c>
      <c r="H30">
        <f>('Clasif 08'!H30-'Clasif 06'!H30)*Control!H$15</f>
        <v>1.5569945704154944</v>
      </c>
      <c r="J30">
        <f>('Clasif 08'!J30-'Clasif 06'!J30)*Control!J$15</f>
        <v>-0.3233217084661511</v>
      </c>
      <c r="L30">
        <f>('Clasif 08'!L30-'Clasif 06'!L30)*Control!L$15</f>
        <v>0.33032280099174499</v>
      </c>
      <c r="N30">
        <f>('Clasif 08'!N30-'Clasif 06'!N30)*Control!N$15</f>
        <v>0.19892925758212263</v>
      </c>
      <c r="P30">
        <f>('Clasif 08'!P30-'Clasif 06'!P30)*Control!P$15</f>
        <v>0.10183691420268816</v>
      </c>
      <c r="R30">
        <f>('Clasif 08'!R30-'Clasif 06'!R30)*Control!R$15</f>
        <v>-0.28208736619239938</v>
      </c>
      <c r="T30">
        <f>('Clasif 08'!T30-'Clasif 06'!T30)*Control!T$15</f>
        <v>0.71545469031417186</v>
      </c>
    </row>
    <row r="31" spans="1:20" x14ac:dyDescent="0.2">
      <c r="A31" s="4" t="s">
        <v>58</v>
      </c>
      <c r="B31">
        <f>('Clasif 08'!B31-'Clasif 06'!B31)*Control!B$15</f>
        <v>-0.28066577369585188</v>
      </c>
      <c r="D31">
        <f>('Clasif 08'!D31-'Clasif 06'!D31)*Control!D$15</f>
        <v>0.62779786227289358</v>
      </c>
      <c r="F31">
        <f>('Clasif 08'!F31-'Clasif 06'!F31)*Control!F$15</f>
        <v>0.37291991450351525</v>
      </c>
      <c r="H31">
        <f>('Clasif 08'!H31-'Clasif 06'!H31)*Control!H$15</f>
        <v>0.81587372462752961</v>
      </c>
      <c r="J31">
        <f>('Clasif 08'!J31-'Clasif 06'!J31)*Control!J$15</f>
        <v>-0.228244504481906</v>
      </c>
      <c r="L31">
        <f>('Clasif 08'!L31-'Clasif 06'!L31)*Control!L$15</f>
        <v>0.20261910033616629</v>
      </c>
      <c r="N31">
        <f>('Clasif 08'!N31-'Clasif 06'!N31)*Control!N$15</f>
        <v>0.61655730885915161</v>
      </c>
      <c r="P31">
        <f>('Clasif 08'!P31-'Clasif 06'!P31)*Control!P$15</f>
        <v>0.84764357559142134</v>
      </c>
      <c r="R31">
        <f>('Clasif 08'!R31-'Clasif 06'!R31)*Control!R$15</f>
        <v>-0.37366013184072538</v>
      </c>
      <c r="T31">
        <f>('Clasif 08'!T31-'Clasif 06'!T31)*Control!T$15</f>
        <v>0.43483670553753151</v>
      </c>
    </row>
    <row r="32" spans="1:20" x14ac:dyDescent="0.2">
      <c r="A32" s="4" t="s">
        <v>59</v>
      </c>
      <c r="B32">
        <f>('Clasif 08'!B32-'Clasif 06'!B32)*Control!B$15</f>
        <v>0.76800655656161976</v>
      </c>
      <c r="D32">
        <f>('Clasif 08'!D32-'Clasif 06'!D32)*Control!D$15</f>
        <v>0.21272435501298176</v>
      </c>
      <c r="F32">
        <f>('Clasif 08'!F32-'Clasif 06'!F32)*Control!F$15</f>
        <v>-6.4396368906445761E-2</v>
      </c>
      <c r="H32">
        <f>('Clasif 08'!H32-'Clasif 06'!H32)*Control!H$15</f>
        <v>-1.0876185106674212</v>
      </c>
      <c r="J32">
        <f>('Clasif 08'!J32-'Clasif 06'!J32)*Control!J$15</f>
        <v>-0.16761702534514886</v>
      </c>
      <c r="L32">
        <f>('Clasif 08'!L32-'Clasif 06'!L32)*Control!L$15</f>
        <v>0.48774989720203649</v>
      </c>
      <c r="N32">
        <f>('Clasif 08'!N32-'Clasif 06'!N32)*Control!N$15</f>
        <v>0.52130941152516297</v>
      </c>
      <c r="P32">
        <f>('Clasif 08'!P32-'Clasif 06'!P32)*Control!P$15</f>
        <v>-0.89265302013845516</v>
      </c>
      <c r="R32">
        <f>('Clasif 08'!R32-'Clasif 06'!R32)*Control!R$15</f>
        <v>-9.9243419057746821E-2</v>
      </c>
      <c r="T32">
        <f>('Clasif 08'!T32-'Clasif 06'!T32)*Control!T$15</f>
        <v>0.29878265074668731</v>
      </c>
    </row>
    <row r="33" spans="1:20" x14ac:dyDescent="0.2">
      <c r="A33" s="4" t="s">
        <v>328</v>
      </c>
      <c r="B33">
        <f>('Clasif 08'!B33-'Clasif 06'!B33)*Control!B$15</f>
        <v>1.1852783757629026</v>
      </c>
      <c r="D33">
        <f>('Clasif 08'!D33-'Clasif 06'!D33)*Control!D$15</f>
        <v>-3.5781962608186314E-2</v>
      </c>
      <c r="F33">
        <f>('Clasif 08'!F33-'Clasif 06'!F33)*Control!F$15</f>
        <v>0.48392014442915504</v>
      </c>
      <c r="H33">
        <f>('Clasif 08'!H33-'Clasif 06'!H33)*Control!H$15</f>
        <v>-0.39213468086677461</v>
      </c>
      <c r="J33">
        <f>('Clasif 08'!J33-'Clasif 06'!J33)*Control!J$15</f>
        <v>2.424656708651439E-2</v>
      </c>
      <c r="L33">
        <f>('Clasif 08'!L33-'Clasif 06'!L33)*Control!L$15</f>
        <v>-6.5211751228878276E-2</v>
      </c>
      <c r="N33">
        <f>('Clasif 08'!N33-'Clasif 06'!N33)*Control!N$15</f>
        <v>-6.6919842108500119E-2</v>
      </c>
      <c r="P33">
        <f>('Clasif 08'!P33-'Clasif 06'!P33)*Control!P$15</f>
        <v>0.43029853528641687</v>
      </c>
      <c r="R33">
        <f>('Clasif 08'!R33-'Clasif 06'!R33)*Control!R$15</f>
        <v>-3.3195622431758061E-2</v>
      </c>
      <c r="T33">
        <f>('Clasif 08'!T33-'Clasif 06'!T33)*Control!T$15</f>
        <v>0.90276418260568969</v>
      </c>
    </row>
    <row r="34" spans="1:20" x14ac:dyDescent="0.2">
      <c r="A34" s="4" t="s">
        <v>61</v>
      </c>
      <c r="B34">
        <f>('Clasif 08'!B34-'Clasif 06'!B34)*Control!B$15</f>
        <v>-0.70426963441735302</v>
      </c>
      <c r="D34">
        <f>('Clasif 08'!D34-'Clasif 06'!D34)*Control!D$15</f>
        <v>0.33691753286067672</v>
      </c>
      <c r="F34">
        <f>('Clasif 08'!F34-'Clasif 06'!F34)*Control!F$15</f>
        <v>0.47960466405568025</v>
      </c>
      <c r="H34">
        <f>('Clasif 08'!H34-'Clasif 06'!H34)*Control!H$15</f>
        <v>1.3792247938893578</v>
      </c>
      <c r="J34">
        <f>('Clasif 08'!J34-'Clasif 06'!J34)*Control!J$15</f>
        <v>-0.27531374587254209</v>
      </c>
      <c r="L34">
        <f>('Clasif 08'!L34-'Clasif 06'!L34)*Control!L$15</f>
        <v>8.2207978010535421E-2</v>
      </c>
      <c r="N34">
        <f>('Clasif 08'!N34-'Clasif 06'!N34)*Control!N$15</f>
        <v>-0.46709342447428076</v>
      </c>
      <c r="P34">
        <f>('Clasif 08'!P34-'Clasif 06'!P34)*Control!P$15</f>
        <v>0.90648766033514583</v>
      </c>
      <c r="R34">
        <f>('Clasif 08'!R34-'Clasif 06'!R34)*Control!R$15</f>
        <v>1.6030473447000393</v>
      </c>
      <c r="T34">
        <f>('Clasif 08'!T34-'Clasif 06'!T34)*Control!T$15</f>
        <v>0.25717587321293062</v>
      </c>
    </row>
  </sheetData>
  <autoFilter ref="A2:U34">
    <filterColumn colId="1" showButton="0"/>
    <filterColumn colId="3" showButton="0"/>
    <filterColumn colId="5" showButton="0"/>
    <filterColumn colId="7" showButton="0"/>
    <filterColumn colId="9" showButton="0"/>
    <filterColumn colId="11" showButton="0"/>
    <filterColumn colId="13" showButton="0"/>
    <filterColumn colId="15" showButton="0"/>
    <filterColumn colId="17" showButton="0"/>
    <filterColumn colId="19" showButton="0"/>
  </autoFilter>
  <mergeCells count="10">
    <mergeCell ref="N2:O2"/>
    <mergeCell ref="P2:Q2"/>
    <mergeCell ref="R2:S2"/>
    <mergeCell ref="T2:U2"/>
    <mergeCell ref="B2:C2"/>
    <mergeCell ref="D2:E2"/>
    <mergeCell ref="F2:G2"/>
    <mergeCell ref="H2:I2"/>
    <mergeCell ref="J2:K2"/>
    <mergeCell ref="L2:M2"/>
  </mergeCells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46">
    <tabColor rgb="FFCC0099"/>
  </sheetPr>
  <dimension ref="A1:DT44"/>
  <sheetViews>
    <sheetView topLeftCell="DI3" workbookViewId="0">
      <selection activeCell="DK14" sqref="DK14"/>
    </sheetView>
  </sheetViews>
  <sheetFormatPr defaultColWidth="11.42578125" defaultRowHeight="12.75" x14ac:dyDescent="0.2"/>
  <cols>
    <col min="1" max="1" width="15.42578125" style="173" hidden="1" customWidth="1"/>
    <col min="3" max="3" width="15.28515625" customWidth="1"/>
    <col min="7" max="7" width="13.7109375" bestFit="1" customWidth="1"/>
    <col min="8" max="8" width="14.5703125" customWidth="1"/>
    <col min="10" max="10" width="13.7109375" style="172" bestFit="1" customWidth="1"/>
    <col min="11" max="12" width="11.42578125" style="172"/>
    <col min="13" max="13" width="13.7109375" style="172" bestFit="1" customWidth="1"/>
  </cols>
  <sheetData>
    <row r="1" spans="1:124" hidden="1" x14ac:dyDescent="0.2"/>
    <row r="2" spans="1:124" ht="13.5" hidden="1" thickBot="1" x14ac:dyDescent="0.25"/>
    <row r="3" spans="1:124" ht="14.25" thickTop="1" thickBot="1" x14ac:dyDescent="0.25">
      <c r="C3" s="172"/>
      <c r="D3" s="196" t="s">
        <v>28</v>
      </c>
      <c r="E3" s="196"/>
      <c r="F3" s="196"/>
      <c r="G3" s="196"/>
      <c r="H3" s="196"/>
      <c r="I3" s="196"/>
      <c r="J3" s="196"/>
      <c r="K3" s="196"/>
      <c r="L3" s="196"/>
      <c r="M3" s="196"/>
      <c r="N3" s="196"/>
      <c r="O3" s="196" t="s">
        <v>29</v>
      </c>
      <c r="P3" s="196"/>
      <c r="Q3" s="196"/>
      <c r="R3" s="196"/>
      <c r="S3" s="196"/>
      <c r="T3" s="196"/>
      <c r="U3" s="196"/>
      <c r="V3" s="196"/>
      <c r="W3" s="196"/>
      <c r="X3" s="196"/>
      <c r="Y3" s="196"/>
      <c r="Z3" s="196"/>
      <c r="AA3" s="196"/>
      <c r="AB3" s="196"/>
      <c r="AC3" s="196" t="s">
        <v>1</v>
      </c>
      <c r="AD3" s="196"/>
      <c r="AE3" s="196"/>
      <c r="AF3" s="196"/>
      <c r="AG3" s="196"/>
      <c r="AH3" s="196"/>
      <c r="AI3" s="196"/>
      <c r="AJ3" s="196"/>
      <c r="AK3" s="196"/>
      <c r="AL3" s="196"/>
      <c r="AM3" s="196"/>
      <c r="AN3" s="196"/>
      <c r="AO3" s="196"/>
      <c r="AP3" s="196"/>
      <c r="AQ3" s="196"/>
      <c r="AR3" s="196"/>
      <c r="AS3" s="196"/>
      <c r="AT3" s="196"/>
      <c r="AU3" s="196" t="s">
        <v>84</v>
      </c>
      <c r="AV3" s="196"/>
      <c r="AW3" s="196"/>
      <c r="AX3" s="196"/>
      <c r="AY3" s="196"/>
      <c r="AZ3" s="196"/>
      <c r="BA3" s="196"/>
      <c r="BB3" s="196"/>
      <c r="BC3" s="196"/>
      <c r="BD3" s="196" t="s">
        <v>2</v>
      </c>
      <c r="BE3" s="196"/>
      <c r="BF3" s="196"/>
      <c r="BG3" s="196"/>
      <c r="BH3" s="196"/>
      <c r="BI3" s="196"/>
      <c r="BJ3" s="196" t="s">
        <v>3</v>
      </c>
      <c r="BK3" s="196"/>
      <c r="BL3" s="196"/>
      <c r="BM3" s="196"/>
      <c r="BN3" s="196"/>
      <c r="BO3" s="196"/>
      <c r="BP3" s="196"/>
      <c r="BQ3" s="196"/>
      <c r="BR3" s="196"/>
      <c r="BS3" s="196"/>
      <c r="BT3" s="196"/>
      <c r="BU3" s="196"/>
      <c r="BV3" s="196"/>
      <c r="BW3" s="196"/>
      <c r="BX3" s="196"/>
      <c r="BY3" s="196" t="s">
        <v>4</v>
      </c>
      <c r="BZ3" s="196"/>
      <c r="CA3" s="196"/>
      <c r="CB3" s="196"/>
      <c r="CC3" s="196"/>
      <c r="CD3" s="196"/>
      <c r="CE3" s="196"/>
      <c r="CF3" s="196"/>
      <c r="CG3" s="196"/>
      <c r="CH3" s="196"/>
      <c r="CI3" s="196"/>
      <c r="CJ3" s="196"/>
      <c r="CK3" s="196"/>
      <c r="CL3" s="196"/>
      <c r="CM3" s="196"/>
      <c r="CN3" s="196"/>
      <c r="CO3" s="196" t="s">
        <v>5</v>
      </c>
      <c r="CP3" s="196"/>
      <c r="CQ3" s="196"/>
      <c r="CR3" s="196"/>
      <c r="CS3" s="196"/>
      <c r="CT3" s="196"/>
      <c r="CU3" s="196"/>
      <c r="CV3" s="196"/>
      <c r="CW3" s="196"/>
      <c r="CX3" s="196"/>
      <c r="CY3" s="196"/>
      <c r="CZ3" s="196"/>
      <c r="DA3" s="196"/>
      <c r="DB3" s="196" t="s">
        <v>85</v>
      </c>
      <c r="DC3" s="196"/>
      <c r="DD3" s="196"/>
      <c r="DE3" s="196"/>
      <c r="DF3" s="196"/>
      <c r="DG3" s="196"/>
      <c r="DH3" s="196"/>
      <c r="DI3" s="196"/>
      <c r="DJ3" s="196" t="s">
        <v>6</v>
      </c>
      <c r="DK3" s="196"/>
      <c r="DL3" s="196"/>
      <c r="DM3" s="196"/>
      <c r="DN3" s="196"/>
      <c r="DO3" s="196"/>
      <c r="DP3" s="196"/>
      <c r="DQ3" s="197"/>
      <c r="DR3" s="196"/>
      <c r="DS3" s="196"/>
    </row>
    <row r="4" spans="1:124" ht="14.25" thickTop="1" thickBot="1" x14ac:dyDescent="0.25">
      <c r="C4" s="172"/>
      <c r="D4" s="506" t="str">
        <f>'Comp 08'!B1</f>
        <v>no</v>
      </c>
      <c r="E4" s="684" t="str">
        <f>'Comp 08'!C1</f>
        <v>no</v>
      </c>
      <c r="F4" s="684" t="str">
        <f>'Comp 08'!D1</f>
        <v>no</v>
      </c>
      <c r="G4" s="684" t="str">
        <f>'Comp 08'!E1</f>
        <v>no</v>
      </c>
      <c r="H4" s="684" t="str">
        <f>'Comp 08'!F1</f>
        <v>sí</v>
      </c>
      <c r="I4" s="684" t="str">
        <f>'Comp 08'!G1</f>
        <v>sí</v>
      </c>
      <c r="J4" s="684" t="str">
        <f>'Comp 08'!H1</f>
        <v>sí</v>
      </c>
      <c r="K4" s="684" t="str">
        <f>'Comp 08'!I1</f>
        <v>sí</v>
      </c>
      <c r="L4" s="684" t="str">
        <f>'Comp 08'!J1</f>
        <v>sí</v>
      </c>
      <c r="M4" s="684" t="str">
        <f>'Comp 08'!K1</f>
        <v>sí</v>
      </c>
      <c r="N4" s="684" t="str">
        <f>'Comp 08'!L1</f>
        <v>no</v>
      </c>
      <c r="O4" s="684" t="str">
        <f>'Comp 08'!M1</f>
        <v>sí</v>
      </c>
      <c r="P4" s="684" t="str">
        <f>'Comp 08'!N1</f>
        <v>no</v>
      </c>
      <c r="Q4" s="684" t="str">
        <f>'Comp 08'!O1</f>
        <v>sí</v>
      </c>
      <c r="R4" s="684" t="str">
        <f>'Comp 08'!P1</f>
        <v>no</v>
      </c>
      <c r="S4" s="684" t="str">
        <f>'Comp 08'!Q1</f>
        <v>no</v>
      </c>
      <c r="T4" s="684" t="str">
        <f>'Comp 08'!R1</f>
        <v>sí</v>
      </c>
      <c r="U4" s="684" t="str">
        <f>'Comp 08'!S1</f>
        <v>no</v>
      </c>
      <c r="V4" s="684" t="str">
        <f>'Comp 08'!T1</f>
        <v>sí</v>
      </c>
      <c r="W4" s="684" t="str">
        <f>'Comp 08'!U1</f>
        <v>no</v>
      </c>
      <c r="X4" s="684" t="str">
        <f>'Comp 08'!V1</f>
        <v>sí</v>
      </c>
      <c r="Y4" s="684" t="str">
        <f>'Comp 08'!W1</f>
        <v>sí</v>
      </c>
      <c r="Z4" s="684" t="str">
        <f>'Comp 08'!X1</f>
        <v>sí</v>
      </c>
      <c r="AA4" s="684" t="str">
        <f>'Comp 08'!Y1</f>
        <v>no</v>
      </c>
      <c r="AB4" s="684" t="str">
        <f>'Comp 08'!Z1</f>
        <v>no</v>
      </c>
      <c r="AC4" s="684" t="str">
        <f>'Comp 08'!AA1</f>
        <v>no</v>
      </c>
      <c r="AD4" s="684" t="str">
        <f>'Comp 08'!AB1</f>
        <v>sí</v>
      </c>
      <c r="AE4" s="684" t="str">
        <f>'Comp 08'!AC1</f>
        <v>sí</v>
      </c>
      <c r="AF4" s="684" t="str">
        <f>'Comp 08'!AD1</f>
        <v>sí</v>
      </c>
      <c r="AG4" s="684" t="str">
        <f>'Comp 08'!AE1</f>
        <v>no</v>
      </c>
      <c r="AH4" s="684" t="str">
        <f>'Comp 08'!AF1</f>
        <v>no</v>
      </c>
      <c r="AI4" s="684" t="str">
        <f>'Comp 08'!AG1</f>
        <v>no</v>
      </c>
      <c r="AJ4" s="684" t="str">
        <f>'Comp 08'!AH1</f>
        <v>sí</v>
      </c>
      <c r="AK4" s="684" t="str">
        <f>'Comp 08'!AI1</f>
        <v>sí</v>
      </c>
      <c r="AL4" s="684" t="str">
        <f>'Comp 08'!AJ1</f>
        <v>sí</v>
      </c>
      <c r="AM4" s="684" t="str">
        <f>'Comp 08'!AK1</f>
        <v>sí</v>
      </c>
      <c r="AN4" s="684" t="str">
        <f>'Comp 08'!AL1</f>
        <v>no</v>
      </c>
      <c r="AO4" s="684" t="str">
        <f>'Comp 08'!AM1</f>
        <v>sí</v>
      </c>
      <c r="AP4" s="684" t="str">
        <f>'Comp 08'!AN1</f>
        <v>sí</v>
      </c>
      <c r="AQ4" s="684" t="str">
        <f>'Comp 08'!AO1</f>
        <v>sí</v>
      </c>
      <c r="AR4" s="684" t="str">
        <f>'Comp 08'!AP1</f>
        <v>sí</v>
      </c>
      <c r="AS4" s="684" t="str">
        <f>'Comp 08'!AQ1</f>
        <v>sí</v>
      </c>
      <c r="AT4" s="684" t="str">
        <f>'Comp 08'!AR1</f>
        <v>sí</v>
      </c>
      <c r="AU4" s="684" t="str">
        <f>'Comp 08'!AS1</f>
        <v>sí</v>
      </c>
      <c r="AV4" s="684" t="str">
        <f>'Comp 08'!AT1</f>
        <v>no</v>
      </c>
      <c r="AW4" s="684" t="str">
        <f>'Comp 08'!AU1</f>
        <v>no</v>
      </c>
      <c r="AX4" s="684" t="str">
        <f>'Comp 08'!AV1</f>
        <v>no</v>
      </c>
      <c r="AY4" s="684" t="str">
        <f>'Comp 08'!AW1</f>
        <v>medio</v>
      </c>
      <c r="AZ4" s="684" t="str">
        <f>'Comp 08'!AX1</f>
        <v>sí</v>
      </c>
      <c r="BA4" s="684" t="str">
        <f>'Comp 08'!AY1</f>
        <v>no</v>
      </c>
      <c r="BB4" s="684" t="str">
        <f>'Comp 08'!AZ1</f>
        <v>sí</v>
      </c>
      <c r="BC4" s="684" t="str">
        <f>'Comp 08'!BA1</f>
        <v>sí</v>
      </c>
      <c r="BD4" s="684" t="str">
        <f>'Comp 08'!BB1</f>
        <v>sí</v>
      </c>
      <c r="BE4" s="684" t="str">
        <f>'Comp 08'!BC1</f>
        <v>sí</v>
      </c>
      <c r="BF4" s="684" t="str">
        <f>'Comp 08'!BD1</f>
        <v>no</v>
      </c>
      <c r="BG4" s="684" t="str">
        <f>'Comp 08'!BE1</f>
        <v>sí</v>
      </c>
      <c r="BH4" s="684" t="str">
        <f>'Comp 08'!BF1</f>
        <v>no</v>
      </c>
      <c r="BI4" s="684" t="str">
        <f>'Comp 08'!BG1</f>
        <v>sí</v>
      </c>
      <c r="BJ4" s="684" t="str">
        <f>'Comp 08'!BH1</f>
        <v>no</v>
      </c>
      <c r="BK4" s="684" t="str">
        <f>'Comp 08'!BI1</f>
        <v>sí</v>
      </c>
      <c r="BL4" s="684" t="str">
        <f>'Comp 08'!BJ1</f>
        <v>no</v>
      </c>
      <c r="BM4" s="684" t="str">
        <f>'Comp 08'!BK1</f>
        <v>no</v>
      </c>
      <c r="BN4" s="684" t="str">
        <f>'Comp 08'!BL1</f>
        <v>sí</v>
      </c>
      <c r="BO4" s="684" t="str">
        <f>'Comp 08'!BM1</f>
        <v>no</v>
      </c>
      <c r="BP4" s="684" t="str">
        <f>'Comp 08'!BN1</f>
        <v>sí</v>
      </c>
      <c r="BQ4" s="684" t="str">
        <f>'Comp 08'!BO1</f>
        <v>sí</v>
      </c>
      <c r="BR4" s="684" t="str">
        <f>'Comp 08'!BP1</f>
        <v>no</v>
      </c>
      <c r="BS4" s="684" t="str">
        <f>'Comp 08'!BQ1</f>
        <v>sí</v>
      </c>
      <c r="BT4" s="684" t="str">
        <f>'Comp 08'!BR1</f>
        <v>sí</v>
      </c>
      <c r="BU4" s="684" t="str">
        <f>'Comp 08'!BS1</f>
        <v>sí</v>
      </c>
      <c r="BV4" s="684" t="str">
        <f>'Comp 08'!BT1</f>
        <v>sí</v>
      </c>
      <c r="BW4" s="684" t="str">
        <f>'Comp 08'!BU1</f>
        <v>sí</v>
      </c>
      <c r="BX4" s="684" t="str">
        <f>'Comp 08'!BV1</f>
        <v>sí</v>
      </c>
      <c r="BY4" s="684" t="str">
        <f>'Comp 08'!BW1</f>
        <v>sí</v>
      </c>
      <c r="BZ4" s="684" t="str">
        <f>'Comp 08'!BX1</f>
        <v>sí</v>
      </c>
      <c r="CA4" s="684" t="str">
        <f>'Comp 08'!BY1</f>
        <v>no</v>
      </c>
      <c r="CB4" s="684" t="str">
        <f>'Comp 08'!BZ1</f>
        <v>sí</v>
      </c>
      <c r="CC4" s="684" t="str">
        <f>'Comp 08'!CA1</f>
        <v>sí</v>
      </c>
      <c r="CD4" s="684" t="str">
        <f>'Comp 08'!CB1</f>
        <v>no</v>
      </c>
      <c r="CE4" s="684" t="str">
        <f>'Comp 08'!CC1</f>
        <v>sí</v>
      </c>
      <c r="CF4" s="684" t="str">
        <f>'Comp 08'!CD1</f>
        <v>sí</v>
      </c>
      <c r="CG4" s="684" t="str">
        <f>'Comp 08'!CE1</f>
        <v>sí</v>
      </c>
      <c r="CH4" s="684" t="str">
        <f>'Comp 08'!CF1</f>
        <v>sí</v>
      </c>
      <c r="CI4" s="684" t="str">
        <f>'Comp 08'!CG1</f>
        <v>sí</v>
      </c>
      <c r="CJ4" s="684" t="str">
        <f>'Comp 08'!CH1</f>
        <v>sí</v>
      </c>
      <c r="CK4" s="684" t="str">
        <f>'Comp 08'!CI1</f>
        <v>sí</v>
      </c>
      <c r="CL4" s="684" t="str">
        <f>'Comp 08'!CJ1</f>
        <v>no</v>
      </c>
      <c r="CM4" s="684" t="str">
        <f>'Comp 08'!CK1</f>
        <v>sí</v>
      </c>
      <c r="CN4" s="684" t="str">
        <f>'Comp 08'!CL1</f>
        <v>sí</v>
      </c>
      <c r="CO4" s="684" t="str">
        <f>'Comp 08'!CM1</f>
        <v>no</v>
      </c>
      <c r="CP4" s="684" t="str">
        <f>'Comp 08'!CN1</f>
        <v>sí</v>
      </c>
      <c r="CQ4" s="684" t="str">
        <f>'Comp 08'!CO1</f>
        <v>no</v>
      </c>
      <c r="CR4" s="684" t="str">
        <f>'Comp 08'!CP1</f>
        <v>no</v>
      </c>
      <c r="CS4" s="684" t="str">
        <f>'Comp 08'!CQ1</f>
        <v>sí</v>
      </c>
      <c r="CT4" s="684" t="str">
        <f>'Comp 08'!CR1</f>
        <v>sí</v>
      </c>
      <c r="CU4" s="684" t="str">
        <f>'Comp 08'!CS1</f>
        <v>sí</v>
      </c>
      <c r="CV4" s="684" t="str">
        <f>'Comp 08'!CT1</f>
        <v>sí</v>
      </c>
      <c r="CW4" s="684" t="str">
        <f>'Comp 08'!CU1</f>
        <v>no</v>
      </c>
      <c r="CX4" s="684" t="str">
        <f>'Comp 08'!CV1</f>
        <v>sí</v>
      </c>
      <c r="CY4" s="684" t="str">
        <f>'Comp 08'!CW1</f>
        <v>sí</v>
      </c>
      <c r="CZ4" s="684" t="str">
        <f>'Comp 08'!CX1</f>
        <v>sí</v>
      </c>
      <c r="DA4" s="684" t="str">
        <f>'Comp 08'!CY1</f>
        <v>no</v>
      </c>
      <c r="DB4" s="684" t="str">
        <f>'Comp 08'!CZ1</f>
        <v>sí</v>
      </c>
      <c r="DC4" s="684" t="str">
        <f>'Comp 08'!DA1</f>
        <v>sí</v>
      </c>
      <c r="DD4" s="684" t="str">
        <f>'Comp 08'!DB1</f>
        <v>sí</v>
      </c>
      <c r="DE4" s="684" t="str">
        <f>'Comp 08'!DC1</f>
        <v>medio</v>
      </c>
      <c r="DF4" s="684" t="str">
        <f>'Comp 08'!DD1</f>
        <v>sí</v>
      </c>
      <c r="DG4" s="684" t="str">
        <f>'Comp 08'!DE1</f>
        <v>sí</v>
      </c>
      <c r="DH4" s="684" t="str">
        <f>'Comp 08'!DF1</f>
        <v>sí</v>
      </c>
      <c r="DI4" s="684" t="str">
        <f>'Comp 08'!DG1</f>
        <v>sí</v>
      </c>
      <c r="DJ4" s="684" t="str">
        <f>'Comp 08'!DH1</f>
        <v>sí</v>
      </c>
      <c r="DK4" s="684" t="str">
        <f>'Comp 08'!DI1</f>
        <v>sí</v>
      </c>
      <c r="DL4" s="684" t="str">
        <f>'Comp 08'!DJ1</f>
        <v>sí</v>
      </c>
      <c r="DM4" s="684" t="str">
        <f>'Comp 08'!DK1</f>
        <v>sí</v>
      </c>
      <c r="DN4" s="684" t="str">
        <f>'Comp 08'!DL1</f>
        <v>sí</v>
      </c>
      <c r="DO4" s="684" t="str">
        <f>'Comp 08'!DM1</f>
        <v>sí</v>
      </c>
      <c r="DP4" s="684" t="str">
        <f>'Comp 08'!DN1</f>
        <v>sí</v>
      </c>
      <c r="DQ4" s="684" t="str">
        <f>'Comp 08'!DO1</f>
        <v>sí</v>
      </c>
      <c r="DR4" s="684" t="str">
        <f>'Comp 08'!DP1</f>
        <v>sí</v>
      </c>
      <c r="DS4" s="684" t="str">
        <f>'Comp 08'!DQ1</f>
        <v>sí</v>
      </c>
      <c r="DT4" s="684" t="str">
        <f>'Comp 08'!DR1</f>
        <v>sí</v>
      </c>
    </row>
    <row r="5" spans="1:124" s="174" customFormat="1" ht="13.5" thickBot="1" x14ac:dyDescent="0.25">
      <c r="A5" s="173"/>
      <c r="B5"/>
      <c r="C5"/>
      <c r="D5" s="521">
        <f>'Pesos 08'!B1</f>
        <v>0.5</v>
      </c>
      <c r="E5" s="684">
        <f>'Pesos 08'!C1</f>
        <v>0.5</v>
      </c>
      <c r="F5" s="684">
        <f>'Pesos 08'!D1</f>
        <v>1</v>
      </c>
      <c r="G5" s="684">
        <f>'Pesos 08'!E1</f>
        <v>1</v>
      </c>
      <c r="H5" s="684">
        <f>'Pesos 08'!F1</f>
        <v>0.1</v>
      </c>
      <c r="I5" s="684">
        <f>'Pesos 08'!G1</f>
        <v>0.1</v>
      </c>
      <c r="J5" s="684">
        <f>'Pesos 08'!H1</f>
        <v>0.1</v>
      </c>
      <c r="K5" s="684">
        <f>'Pesos 08'!I1</f>
        <v>0.1</v>
      </c>
      <c r="L5" s="684">
        <f>'Pesos 08'!J1</f>
        <v>0.1</v>
      </c>
      <c r="M5" s="684">
        <f>'Pesos 08'!K1</f>
        <v>0.1</v>
      </c>
      <c r="N5" s="684">
        <f>'Pesos 08'!L1</f>
        <v>1</v>
      </c>
      <c r="O5" s="684">
        <f>'Pesos 08'!M1</f>
        <v>0.5</v>
      </c>
      <c r="P5" s="684">
        <f>'Pesos 08'!N1</f>
        <v>0.5</v>
      </c>
      <c r="Q5" s="684">
        <f>'Pesos 08'!O1</f>
        <v>0.5</v>
      </c>
      <c r="R5" s="684">
        <f>'Pesos 08'!P1</f>
        <v>0.1</v>
      </c>
      <c r="S5" s="684">
        <f>'Pesos 08'!Q1</f>
        <v>0.5</v>
      </c>
      <c r="T5" s="684">
        <f>'Pesos 08'!R1</f>
        <v>0.1</v>
      </c>
      <c r="U5" s="684">
        <f>'Pesos 08'!S1</f>
        <v>0.1</v>
      </c>
      <c r="V5" s="684">
        <f>'Pesos 08'!T1</f>
        <v>1</v>
      </c>
      <c r="W5" s="684">
        <f>'Pesos 08'!U1</f>
        <v>0.1</v>
      </c>
      <c r="X5" s="684">
        <f>'Pesos 08'!V1</f>
        <v>1</v>
      </c>
      <c r="Y5" s="684">
        <f>'Pesos 08'!W1</f>
        <v>0.1</v>
      </c>
      <c r="Z5" s="684">
        <f>'Pesos 08'!X1</f>
        <v>0.1</v>
      </c>
      <c r="AA5" s="684">
        <f>'Pesos 08'!Y1</f>
        <v>0.1</v>
      </c>
      <c r="AB5" s="684">
        <f>'Pesos 08'!Z1</f>
        <v>0.45</v>
      </c>
      <c r="AC5" s="684">
        <f>'Pesos 08'!AA1</f>
        <v>0</v>
      </c>
      <c r="AD5" s="684">
        <f>'Pesos 08'!AB1</f>
        <v>0.5</v>
      </c>
      <c r="AE5" s="684">
        <f>'Pesos 08'!AC1</f>
        <v>0.1</v>
      </c>
      <c r="AF5" s="684">
        <f>'Pesos 08'!AD1</f>
        <v>0.5</v>
      </c>
      <c r="AG5" s="684">
        <f>'Pesos 08'!AE1</f>
        <v>1</v>
      </c>
      <c r="AH5" s="684">
        <f>'Pesos 08'!AF1</f>
        <v>0.1</v>
      </c>
      <c r="AI5" s="684">
        <f>'Pesos 08'!AG1</f>
        <v>1</v>
      </c>
      <c r="AJ5" s="684">
        <f>'Pesos 08'!AH1</f>
        <v>0.1</v>
      </c>
      <c r="AK5" s="684">
        <f>'Pesos 08'!AI1</f>
        <v>0.1</v>
      </c>
      <c r="AL5" s="684">
        <f>'Pesos 08'!AJ1</f>
        <v>0.1</v>
      </c>
      <c r="AM5" s="684">
        <f>'Pesos 08'!AK1</f>
        <v>1</v>
      </c>
      <c r="AN5" s="684">
        <f>'Pesos 08'!AL1</f>
        <v>0</v>
      </c>
      <c r="AO5" s="684">
        <f>'Pesos 08'!AM1</f>
        <v>0.5</v>
      </c>
      <c r="AP5" s="684">
        <f>'Pesos 08'!AN1</f>
        <v>1</v>
      </c>
      <c r="AQ5" s="684">
        <f>'Pesos 08'!AO1</f>
        <v>0.1</v>
      </c>
      <c r="AR5" s="684">
        <f>'Pesos 08'!AP1</f>
        <v>1</v>
      </c>
      <c r="AS5" s="684">
        <f>'Pesos 08'!AQ1</f>
        <v>0.5</v>
      </c>
      <c r="AT5" s="684">
        <f>'Pesos 08'!AR1</f>
        <v>0.1</v>
      </c>
      <c r="AU5" s="684">
        <f>'Pesos 08'!AS1</f>
        <v>1</v>
      </c>
      <c r="AV5" s="684">
        <f>'Pesos 08'!AT1</f>
        <v>0.5</v>
      </c>
      <c r="AW5" s="684">
        <f>'Pesos 08'!AU1</f>
        <v>0</v>
      </c>
      <c r="AX5" s="684">
        <f>'Pesos 08'!AV1</f>
        <v>0.5</v>
      </c>
      <c r="AY5" s="684">
        <f>'Pesos 08'!AW1</f>
        <v>0.1</v>
      </c>
      <c r="AZ5" s="684">
        <f>'Pesos 08'!AX1</f>
        <v>1</v>
      </c>
      <c r="BA5" s="684">
        <f>'Pesos 08'!AY1</f>
        <v>0.1</v>
      </c>
      <c r="BB5" s="684">
        <f>'Pesos 08'!AZ1</f>
        <v>0.5</v>
      </c>
      <c r="BC5" s="684">
        <f>'Pesos 08'!BA1</f>
        <v>0.5</v>
      </c>
      <c r="BD5" s="684">
        <f>'Pesos 08'!BB1</f>
        <v>0.5</v>
      </c>
      <c r="BE5" s="684">
        <f>'Pesos 08'!BC1</f>
        <v>0.5</v>
      </c>
      <c r="BF5" s="684">
        <f>'Pesos 08'!BD1</f>
        <v>0.5</v>
      </c>
      <c r="BG5" s="684">
        <f>'Pesos 08'!BE1</f>
        <v>0.1</v>
      </c>
      <c r="BH5" s="684">
        <f>'Pesos 08'!BF1</f>
        <v>0.1</v>
      </c>
      <c r="BI5" s="684">
        <f>'Pesos 08'!BG1</f>
        <v>0.5</v>
      </c>
      <c r="BJ5" s="684">
        <f>'Pesos 08'!BH1</f>
        <v>0.1</v>
      </c>
      <c r="BK5" s="684">
        <f>'Pesos 08'!BI1</f>
        <v>1</v>
      </c>
      <c r="BL5" s="684">
        <f>'Pesos 08'!BJ1</f>
        <v>0.1</v>
      </c>
      <c r="BM5" s="684">
        <f>'Pesos 08'!BK1</f>
        <v>0.1</v>
      </c>
      <c r="BN5" s="684">
        <f>'Pesos 08'!BL1</f>
        <v>0.1</v>
      </c>
      <c r="BO5" s="684">
        <f>'Pesos 08'!BM1</f>
        <v>0.5</v>
      </c>
      <c r="BP5" s="684">
        <f>'Pesos 08'!BN1</f>
        <v>0.1</v>
      </c>
      <c r="BQ5" s="684">
        <f>'Pesos 08'!BO1</f>
        <v>0.1</v>
      </c>
      <c r="BR5" s="684">
        <f>'Pesos 08'!BP1</f>
        <v>0.1</v>
      </c>
      <c r="BS5" s="684">
        <f>'Pesos 08'!BQ1</f>
        <v>0.1</v>
      </c>
      <c r="BT5" s="684">
        <f>'Pesos 08'!BR1</f>
        <v>0.1</v>
      </c>
      <c r="BU5" s="684">
        <f>'Pesos 08'!BS1</f>
        <v>1</v>
      </c>
      <c r="BV5" s="684">
        <f>'Pesos 08'!BT1</f>
        <v>0.5</v>
      </c>
      <c r="BW5" s="684">
        <f>'Pesos 08'!BU1</f>
        <v>0.5</v>
      </c>
      <c r="BX5" s="684">
        <f>'Pesos 08'!BV1</f>
        <v>0.5</v>
      </c>
      <c r="BY5" s="684">
        <f>'Pesos 08'!BW1</f>
        <v>0.5</v>
      </c>
      <c r="BZ5" s="684">
        <f>'Pesos 08'!BX1</f>
        <v>0.5</v>
      </c>
      <c r="CA5" s="684">
        <f>'Pesos 08'!BY1</f>
        <v>1</v>
      </c>
      <c r="CB5" s="684">
        <f>'Pesos 08'!BZ1</f>
        <v>0.1</v>
      </c>
      <c r="CC5" s="684">
        <f>'Pesos 08'!CA1</f>
        <v>1</v>
      </c>
      <c r="CD5" s="684">
        <f>'Pesos 08'!CB1</f>
        <v>1</v>
      </c>
      <c r="CE5" s="684">
        <f>'Pesos 08'!CC1</f>
        <v>0.1</v>
      </c>
      <c r="CF5" s="684">
        <f>'Pesos 08'!CD1</f>
        <v>0.5</v>
      </c>
      <c r="CG5" s="684">
        <f>'Pesos 08'!CE1</f>
        <v>0.5</v>
      </c>
      <c r="CH5" s="684">
        <f>'Pesos 08'!CF1</f>
        <v>0.5</v>
      </c>
      <c r="CI5" s="684">
        <f>'Pesos 08'!CG1</f>
        <v>0.1</v>
      </c>
      <c r="CJ5" s="684">
        <f>'Pesos 08'!CH1</f>
        <v>0</v>
      </c>
      <c r="CK5" s="684">
        <f>'Pesos 08'!CI1</f>
        <v>0.5</v>
      </c>
      <c r="CL5" s="684">
        <f>'Pesos 08'!CJ1</f>
        <v>1</v>
      </c>
      <c r="CM5" s="684">
        <f>'Pesos 08'!CK1</f>
        <v>0</v>
      </c>
      <c r="CN5" s="684">
        <f>'Pesos 08'!CL1</f>
        <v>0.5</v>
      </c>
      <c r="CO5" s="684">
        <f>'Pesos 08'!CM1</f>
        <v>0.5</v>
      </c>
      <c r="CP5" s="684">
        <f>'Pesos 08'!CN1</f>
        <v>0.5</v>
      </c>
      <c r="CQ5" s="684">
        <f>'Pesos 08'!CO1</f>
        <v>0.1</v>
      </c>
      <c r="CR5" s="684">
        <f>'Pesos 08'!CP1</f>
        <v>0.1</v>
      </c>
      <c r="CS5" s="684">
        <f>'Pesos 08'!CQ1</f>
        <v>0.5</v>
      </c>
      <c r="CT5" s="684">
        <f>'Pesos 08'!CR1</f>
        <v>1</v>
      </c>
      <c r="CU5" s="684">
        <f>'Pesos 08'!CS1</f>
        <v>0.1</v>
      </c>
      <c r="CV5" s="684">
        <f>'Pesos 08'!CT1</f>
        <v>1</v>
      </c>
      <c r="CW5" s="684">
        <f>'Pesos 08'!CU1</f>
        <v>0.1</v>
      </c>
      <c r="CX5" s="684">
        <f>'Pesos 08'!CV1</f>
        <v>0.1</v>
      </c>
      <c r="CY5" s="684">
        <f>'Pesos 08'!CW1</f>
        <v>1</v>
      </c>
      <c r="CZ5" s="684">
        <f>'Pesos 08'!CX1</f>
        <v>0.1</v>
      </c>
      <c r="DA5" s="684">
        <f>'Pesos 08'!CY1</f>
        <v>0.1</v>
      </c>
      <c r="DB5" s="684">
        <f>'Pesos 08'!CZ1</f>
        <v>0.5</v>
      </c>
      <c r="DC5" s="684">
        <f>'Pesos 08'!DA1</f>
        <v>0.5</v>
      </c>
      <c r="DD5" s="684">
        <f>'Pesos 08'!DB1</f>
        <v>1</v>
      </c>
      <c r="DE5" s="684">
        <f>'Pesos 08'!DC1</f>
        <v>0.5</v>
      </c>
      <c r="DF5" s="684">
        <f>'Pesos 08'!DD1</f>
        <v>0.5</v>
      </c>
      <c r="DG5" s="684">
        <f>'Pesos 08'!DE1</f>
        <v>1</v>
      </c>
      <c r="DH5" s="684">
        <f>'Pesos 08'!DF1</f>
        <v>0.1</v>
      </c>
      <c r="DI5" s="684">
        <f>'Pesos 08'!DG1</f>
        <v>1</v>
      </c>
      <c r="DJ5" s="684">
        <f>'Pesos 08'!DH1</f>
        <v>0</v>
      </c>
      <c r="DK5" s="684">
        <f>'Pesos 08'!DI1</f>
        <v>0.5</v>
      </c>
      <c r="DL5" s="684">
        <f>'Pesos 08'!DJ1</f>
        <v>1</v>
      </c>
      <c r="DM5" s="684">
        <f>'Pesos 08'!DK1</f>
        <v>1</v>
      </c>
      <c r="DN5" s="684">
        <f>'Pesos 08'!DL1</f>
        <v>1</v>
      </c>
      <c r="DO5" s="684">
        <f>'Pesos 08'!DM1</f>
        <v>0.5</v>
      </c>
      <c r="DP5" s="684">
        <f>'Pesos 08'!DN1</f>
        <v>0.5</v>
      </c>
      <c r="DQ5" s="684">
        <f>'Pesos 08'!DO1</f>
        <v>0</v>
      </c>
      <c r="DR5" s="684">
        <f>'Pesos 08'!DP1</f>
        <v>1</v>
      </c>
      <c r="DS5" s="684">
        <f>'Pesos 08'!DQ1</f>
        <v>0.5</v>
      </c>
      <c r="DT5" s="684">
        <f>'Pesos 08'!DR1</f>
        <v>0</v>
      </c>
    </row>
    <row r="6" spans="1:124" x14ac:dyDescent="0.2">
      <c r="D6" s="511">
        <v>2</v>
      </c>
      <c r="E6" s="511">
        <v>3</v>
      </c>
      <c r="F6" s="511">
        <v>4</v>
      </c>
      <c r="G6" s="511">
        <v>5</v>
      </c>
      <c r="H6" s="511">
        <v>6</v>
      </c>
      <c r="I6" s="511">
        <v>7</v>
      </c>
      <c r="J6" s="511">
        <v>8</v>
      </c>
      <c r="K6" s="511">
        <v>9</v>
      </c>
      <c r="L6" s="511">
        <v>10</v>
      </c>
      <c r="M6" s="511">
        <v>11</v>
      </c>
      <c r="N6" s="511">
        <v>12</v>
      </c>
      <c r="O6" s="511">
        <v>13</v>
      </c>
      <c r="P6" s="511">
        <v>14</v>
      </c>
      <c r="Q6" s="511">
        <v>15</v>
      </c>
      <c r="R6" s="511">
        <v>16</v>
      </c>
      <c r="S6" s="511">
        <v>17</v>
      </c>
      <c r="T6" s="511">
        <v>18</v>
      </c>
      <c r="U6" s="511">
        <v>19</v>
      </c>
      <c r="V6" s="511">
        <v>20</v>
      </c>
      <c r="W6" s="511">
        <v>21</v>
      </c>
      <c r="X6" s="511">
        <v>22</v>
      </c>
      <c r="Y6" s="511">
        <v>23</v>
      </c>
      <c r="Z6" s="511">
        <v>24</v>
      </c>
      <c r="AA6" s="511">
        <v>25</v>
      </c>
      <c r="AB6" s="511">
        <v>26</v>
      </c>
      <c r="AC6" s="511">
        <v>27</v>
      </c>
      <c r="AD6" s="511">
        <v>28</v>
      </c>
      <c r="AE6" s="511">
        <v>29</v>
      </c>
      <c r="AF6" s="511">
        <v>30</v>
      </c>
      <c r="AG6" s="511">
        <v>31</v>
      </c>
      <c r="AH6" s="511">
        <v>32</v>
      </c>
      <c r="AI6" s="511">
        <v>33</v>
      </c>
      <c r="AJ6" s="511">
        <v>34</v>
      </c>
      <c r="AK6" s="511">
        <v>35</v>
      </c>
      <c r="AL6" s="511">
        <v>36</v>
      </c>
      <c r="AM6" s="511">
        <v>37</v>
      </c>
      <c r="AN6" s="511">
        <v>38</v>
      </c>
      <c r="AO6" s="511">
        <v>39</v>
      </c>
      <c r="AP6" s="511">
        <v>40</v>
      </c>
      <c r="AQ6" s="511">
        <v>41</v>
      </c>
      <c r="AR6" s="511">
        <v>42</v>
      </c>
      <c r="AS6" s="511">
        <v>43</v>
      </c>
      <c r="AT6" s="511">
        <v>44</v>
      </c>
      <c r="AU6" s="511">
        <v>45</v>
      </c>
      <c r="AV6" s="511">
        <v>46</v>
      </c>
      <c r="AW6" s="511">
        <v>47</v>
      </c>
      <c r="AX6" s="511">
        <v>48</v>
      </c>
      <c r="AY6" s="511">
        <v>49</v>
      </c>
      <c r="AZ6" s="511">
        <v>50</v>
      </c>
      <c r="BA6" s="511">
        <v>51</v>
      </c>
      <c r="BB6" s="511">
        <v>52</v>
      </c>
      <c r="BC6" s="511">
        <v>53</v>
      </c>
      <c r="BD6" s="511">
        <v>54</v>
      </c>
      <c r="BE6" s="511">
        <v>55</v>
      </c>
      <c r="BF6" s="511">
        <v>56</v>
      </c>
      <c r="BG6" s="511">
        <v>57</v>
      </c>
      <c r="BH6" s="511">
        <v>58</v>
      </c>
      <c r="BI6" s="511">
        <v>59</v>
      </c>
      <c r="BJ6" s="511">
        <v>60</v>
      </c>
      <c r="BK6" s="511">
        <v>61</v>
      </c>
      <c r="BL6" s="511">
        <v>62</v>
      </c>
      <c r="BM6" s="511">
        <v>63</v>
      </c>
      <c r="BN6" s="511">
        <v>64</v>
      </c>
      <c r="BO6" s="511">
        <v>65</v>
      </c>
      <c r="BP6" s="511">
        <v>66</v>
      </c>
      <c r="BQ6" s="511">
        <v>67</v>
      </c>
      <c r="BR6" s="511">
        <v>68</v>
      </c>
      <c r="BS6" s="511">
        <v>69</v>
      </c>
      <c r="BT6" s="511">
        <v>70</v>
      </c>
      <c r="BU6" s="511">
        <v>71</v>
      </c>
      <c r="BV6" s="511">
        <v>72</v>
      </c>
      <c r="BW6" s="511">
        <v>73</v>
      </c>
      <c r="BX6" s="511">
        <v>74</v>
      </c>
      <c r="BY6" s="511">
        <v>75</v>
      </c>
      <c r="BZ6" s="511">
        <v>76</v>
      </c>
      <c r="CA6" s="511">
        <v>77</v>
      </c>
      <c r="CB6" s="511">
        <v>78</v>
      </c>
      <c r="CC6" s="511">
        <v>79</v>
      </c>
      <c r="CD6" s="511">
        <v>80</v>
      </c>
      <c r="CE6" s="511">
        <v>81</v>
      </c>
      <c r="CF6" s="511">
        <v>82</v>
      </c>
      <c r="CG6" s="511">
        <v>83</v>
      </c>
      <c r="CH6" s="511">
        <v>84</v>
      </c>
      <c r="CI6" s="511">
        <v>85</v>
      </c>
      <c r="CJ6" s="511">
        <v>86</v>
      </c>
      <c r="CK6" s="511">
        <v>87</v>
      </c>
      <c r="CL6" s="511">
        <v>88</v>
      </c>
      <c r="CM6" s="511">
        <v>89</v>
      </c>
      <c r="CN6" s="511">
        <v>90</v>
      </c>
      <c r="CO6" s="511">
        <v>91</v>
      </c>
      <c r="CP6" s="511">
        <v>92</v>
      </c>
      <c r="CQ6" s="511">
        <v>93</v>
      </c>
      <c r="CR6" s="511">
        <v>94</v>
      </c>
      <c r="CS6" s="511">
        <v>95</v>
      </c>
      <c r="CT6" s="511">
        <v>96</v>
      </c>
      <c r="CU6" s="511">
        <v>97</v>
      </c>
      <c r="CV6" s="511">
        <v>98</v>
      </c>
      <c r="CW6" s="511">
        <v>99</v>
      </c>
      <c r="CX6" s="511">
        <v>100</v>
      </c>
      <c r="CY6" s="511">
        <v>101</v>
      </c>
      <c r="CZ6" s="511">
        <v>102</v>
      </c>
      <c r="DA6" s="511">
        <v>103</v>
      </c>
      <c r="DB6" s="511">
        <v>104</v>
      </c>
      <c r="DC6" s="511">
        <v>105</v>
      </c>
      <c r="DD6" s="511">
        <v>106</v>
      </c>
      <c r="DE6" s="511">
        <v>107</v>
      </c>
      <c r="DF6" s="511">
        <v>108</v>
      </c>
      <c r="DG6" s="511">
        <v>109</v>
      </c>
      <c r="DH6" s="511">
        <v>110</v>
      </c>
      <c r="DI6" s="511">
        <v>111</v>
      </c>
      <c r="DJ6" s="511">
        <v>112</v>
      </c>
      <c r="DK6" s="511">
        <v>113</v>
      </c>
      <c r="DL6" s="511">
        <v>114</v>
      </c>
      <c r="DM6" s="511">
        <v>115</v>
      </c>
      <c r="DN6" s="511">
        <v>116</v>
      </c>
      <c r="DO6" s="511">
        <v>117</v>
      </c>
      <c r="DP6" s="511">
        <v>118</v>
      </c>
      <c r="DQ6" s="511">
        <v>119</v>
      </c>
      <c r="DR6" s="511">
        <v>120</v>
      </c>
      <c r="DS6" s="511">
        <v>121</v>
      </c>
    </row>
    <row r="7" spans="1:124" ht="69.75" customHeight="1" thickBot="1" x14ac:dyDescent="0.25">
      <c r="C7" s="529" t="str">
        <f>'08 (ind)'!A2</f>
        <v>Indicador</v>
      </c>
      <c r="D7" s="529" t="str">
        <f>'08 (ind)'!B2</f>
        <v>Índice de corrupción y buen gobierno</v>
      </c>
      <c r="E7" s="529" t="str">
        <f>'08 (ind)'!C2</f>
        <v>Mercados informales</v>
      </c>
      <c r="F7" s="529" t="str">
        <f>'08 (ind)'!D2</f>
        <v>Incidencia delictiva</v>
      </c>
      <c r="G7" s="529" t="str">
        <f>'08 (ind)'!E2</f>
        <v>Percepción sobre inseguridad</v>
      </c>
      <c r="H7" s="529" t="str">
        <f>'08 (ind)'!F2</f>
        <v>Imparcialidad de los jueces</v>
      </c>
      <c r="I7" s="529" t="str">
        <f>'08 (ind)'!G2</f>
        <v>Calidad institucional de la justicia</v>
      </c>
      <c r="J7" s="529" t="str">
        <f>'08 (ind)'!H2</f>
        <v>Duración procedimientos mercantiles</v>
      </c>
      <c r="K7" s="529" t="str">
        <f>'08 (ind)'!I2</f>
        <v>Índice de eficiencia en la ejecución de sentencias</v>
      </c>
      <c r="L7" s="529" t="str">
        <f>'08 (ind)'!J2</f>
        <v>Transparencia del gobierno</v>
      </c>
      <c r="M7" s="529" t="str">
        <f>'08 (ind)'!K2</f>
        <v>Índice de calidad de la transparencia</v>
      </c>
      <c r="N7" s="529" t="str">
        <f>'08 (ind)'!L2</f>
        <v>Tasa de Homicidios</v>
      </c>
      <c r="O7" s="529" t="str">
        <f>'08 (ind)'!M2</f>
        <v>Tasa de reforestación anual</v>
      </c>
      <c r="P7" s="529" t="str">
        <f>'08 (ind)'!N2</f>
        <v>Emergencias Ambientales</v>
      </c>
      <c r="Q7" s="529" t="str">
        <f>'08 (ind)'!O2</f>
        <v>Áreas naturales protegidas</v>
      </c>
      <c r="R7" s="529" t="str">
        <f>'08 (ind)'!P2</f>
        <v>Terrenos áridos y secos</v>
      </c>
      <c r="S7" s="529" t="str">
        <f>'08 (ind)'!Q2</f>
        <v>Degradación de suelos</v>
      </c>
      <c r="T7" s="529" t="str">
        <f>'08 (ind)'!R2</f>
        <v>Relación de producción agrícola y consumo de agua (subterránea) en la agricultura</v>
      </c>
      <c r="U7" s="529" t="str">
        <f>'08 (ind)'!S2</f>
        <v>Sobre-
explotación de acuíferos</v>
      </c>
      <c r="V7" s="529" t="str">
        <f>'08 (ind)'!T2</f>
        <v>Volumen tratado de aguas residuales</v>
      </c>
      <c r="W7" s="529" t="str">
        <f>'08 (ind)'!U2</f>
        <v>Emisiones a la atmósfera de monóxido de carbono (CO)</v>
      </c>
      <c r="X7" s="529" t="str">
        <f>'08 (ind)'!V2</f>
        <v>Porcentaje de disposición de residuos sólidos en rellenos sanitarios</v>
      </c>
      <c r="Y7" s="529" t="str">
        <f>'08 (ind)'!W2</f>
        <v>Empresas certificadas como "limpia"</v>
      </c>
      <c r="Z7" s="529" t="str">
        <f>'08 (ind)'!X2</f>
        <v>Fuentes de energía no contaminantes</v>
      </c>
      <c r="AA7" s="529" t="str">
        <f>'08 (ind)'!Y2</f>
        <v>Especies en peligro de extinción</v>
      </c>
      <c r="AB7" s="529" t="str">
        <f>'08 (ind)'!Z2</f>
        <v>Generación de residuos peligrosos al año</v>
      </c>
      <c r="AC7" s="529" t="str">
        <f>'08 (ind)'!AA2</f>
        <v>Tasa de dependencia económica</v>
      </c>
      <c r="AD7" s="529" t="str">
        <f>'08 (ind)'!AB2</f>
        <v>Población con acceso a agua potable</v>
      </c>
      <c r="AE7" s="529" t="str">
        <f>'08 (ind)'!AC2</f>
        <v>HALE</v>
      </c>
      <c r="AF7" s="529" t="str">
        <f>'08 (ind)'!AD2</f>
        <v>Esperanza de vida</v>
      </c>
      <c r="AG7" s="529" t="str">
        <f>'08 (ind)'!AE2</f>
        <v>Coeficiente de desigualdad de ingresos</v>
      </c>
      <c r="AH7" s="529" t="str">
        <f>'08 (ind)'!AF2</f>
        <v>Ausencia laboral por enfermedad</v>
      </c>
      <c r="AI7" s="529" t="str">
        <f>'08 (ind)'!AG2</f>
        <v>Muertes provocadas por desnutrición</v>
      </c>
      <c r="AJ7" s="529" t="str">
        <f>'08 (ind)'!AH2</f>
        <v>Tasa neta de participación laboral de la mujer</v>
      </c>
      <c r="AK7" s="529" t="str">
        <f>'08 (ind)'!AI2</f>
        <v>Ingreso promedio de la mujer</v>
      </c>
      <c r="AL7" s="529" t="str">
        <f>'08 (ind)'!AJ2</f>
        <v>Presencia de la mujer en la Cámara Federal de Diputados</v>
      </c>
      <c r="AM7" s="529" t="str">
        <f>'08 (ind)'!AK2</f>
        <v>Penetración informática</v>
      </c>
      <c r="AN7" s="529" t="str">
        <f>'08 (ind)'!AL2</f>
        <v>Analfabetismo</v>
      </c>
      <c r="AO7" s="529" t="str">
        <f>'08 (ind)'!AM2</f>
        <v>Eficiencia terminal en secundaria</v>
      </c>
      <c r="AP7" s="529" t="str">
        <f>'08 (ind)'!AN2</f>
        <v>Grado promedio de escolaridad</v>
      </c>
      <c r="AQ7" s="529" t="str">
        <f>'08 (ind)'!AO2</f>
        <v>Relación más igualitaria entre mujeres y hombres en primaria y secundaria</v>
      </c>
      <c r="AR7" s="529" t="str">
        <f>'08 (ind)'!AP2</f>
        <v>Población con estudios superiores (profesional, maestría y doctorado). Aproximación</v>
      </c>
      <c r="AS7" s="529" t="str">
        <f>'08 (ind)'!AQ2</f>
        <v>Calidad educativa</v>
      </c>
      <c r="AT7" s="529" t="str">
        <f>'08 (ind)'!AR2</f>
        <v>Población económicamente activa que ha recibido capacitación</v>
      </c>
      <c r="AU7" s="529" t="str">
        <f>'08 (ind)'!AS2</f>
        <v>Crecimiento promedio del PIB</v>
      </c>
      <c r="AV7" s="529" t="str">
        <f>'08 (ind)'!AT2</f>
        <v>Variabilidad del crecimiento del PIB</v>
      </c>
      <c r="AW7" s="529" t="str">
        <f>'08 (ind)'!AU2</f>
        <v>Inflación promedio anual</v>
      </c>
      <c r="AX7" s="529" t="str">
        <f>'08 (ind)'!AV2</f>
        <v>Variabilidad del crecimiento de la inflación</v>
      </c>
      <c r="AY7" s="529" t="str">
        <f>'08 (ind)'!AW2</f>
        <v>Pasivos promedios del Gobierno</v>
      </c>
      <c r="AZ7" s="529" t="str">
        <f>'08 (ind)'!AX2</f>
        <v>Riesgo de la deuda del estado</v>
      </c>
      <c r="BA7" s="529" t="str">
        <f>'08 (ind)'!AY2</f>
        <v>Deuda directa</v>
      </c>
      <c r="BB7" s="529" t="str">
        <f>'08 (ind)'!AZ2</f>
        <v>Cobertura de la banca</v>
      </c>
      <c r="BC7" s="529" t="str">
        <f>'08 (ind)'!BA2</f>
        <v>Tamaño del mercado hipotecario</v>
      </c>
      <c r="BD7" s="529" t="str">
        <f>'08 (ind)'!BB2</f>
        <v>Extensión de período gubernamental para presidentes municipales</v>
      </c>
      <c r="BE7" s="529" t="str">
        <f>'08 (ind)'!BC2</f>
        <v>Índice de alternancia</v>
      </c>
      <c r="BF7" s="529" t="str">
        <f>'08 (ind)'!BD2</f>
        <v>Competencia electoral</v>
      </c>
      <c r="BG7" s="529" t="str">
        <f>'08 (ind)'!BE2</f>
        <v>Participación ciudadana en las elecciones</v>
      </c>
      <c r="BH7" s="529" t="str">
        <f>'08 (ind)'!BF2</f>
        <v xml:space="preserve">Impugnaciones en elecciones </v>
      </c>
      <c r="BI7" s="529" t="str">
        <f>'08 (ind)'!BG2</f>
        <v>Índice de concentración política de Molinar</v>
      </c>
      <c r="BJ7" s="529" t="str">
        <f>'08 (ind)'!BH2</f>
        <v>Elasticidad ingreso-PIB</v>
      </c>
      <c r="BK7" s="529" t="str">
        <f>'08 (ind)'!BI2</f>
        <v xml:space="preserve">Productividad laboral </v>
      </c>
      <c r="BL7" s="529" t="str">
        <f>'08 (ind)'!BJ2</f>
        <v>PEA cuyos salarios son negociados por sindicatos</v>
      </c>
      <c r="BM7" s="529" t="str">
        <f>'08 (ind)'!BK2</f>
        <v>Demandantes de conflicto laboral</v>
      </c>
      <c r="BN7" s="529" t="str">
        <f>'08 (ind)'!BL2</f>
        <v>Capacidad de negociación sindicato-empresa</v>
      </c>
      <c r="BO7" s="529" t="str">
        <f>'08 (ind)'!BM2</f>
        <v>Costo unitario de la energía eléctrica
(gran ind, med ind, comercial y servicios)</v>
      </c>
      <c r="BP7" s="529" t="str">
        <f>'08 (ind)'!BN2</f>
        <v>Productividad de energía</v>
      </c>
      <c r="BQ7" s="529" t="str">
        <f>'08 (ind)'!BO2</f>
        <v>Competencia potencial en el costo del carburante</v>
      </c>
      <c r="BR7" s="529" t="str">
        <f>'08 (ind)'!BP2</f>
        <v>Costo de inmueble</v>
      </c>
      <c r="BS7" s="529" t="str">
        <f>'08 (ind)'!BQ2</f>
        <v>Fungibilidad de los activos</v>
      </c>
      <c r="BT7" s="529" t="str">
        <f>'08 (ind)'!BR2</f>
        <v>Productividad neta de los activos</v>
      </c>
      <c r="BU7" s="529" t="str">
        <f>'08 (ind)'!BS2</f>
        <v>Disponibilidad de capital</v>
      </c>
      <c r="BV7" s="529" t="str">
        <f>'08 (ind)'!BT2</f>
        <v>Mecanización del campo</v>
      </c>
      <c r="BW7" s="529" t="str">
        <f>'08 (ind)'!BU2</f>
        <v>Densidad de las tierras agrícolas por trabajador</v>
      </c>
      <c r="BX7" s="529" t="str">
        <f>'08 (ind)'!BV2</f>
        <v>Productividad agrícola por Ha</v>
      </c>
      <c r="BY7" s="529" t="str">
        <f>'08 (ind)'!BW2</f>
        <v>Líneas telefónicas fijas y penetración de la telefonía móvil</v>
      </c>
      <c r="BZ7" s="529" t="str">
        <f>'08 (ind)'!BX2</f>
        <v>Hogares con acceso a internet</v>
      </c>
      <c r="CA7" s="529" t="str">
        <f>'08 (ind)'!BY2</f>
        <v>Distancia al principal mercado exterior</v>
      </c>
      <c r="CB7" s="529" t="str">
        <f>'08 (ind)'!BZ2</f>
        <v>Longitud de la red carretera asfaltada</v>
      </c>
      <c r="CC7" s="529" t="str">
        <f>'08 (ind)'!CA2</f>
        <v>Red carretera avanzada (carreteras de 4 carriles)</v>
      </c>
      <c r="CD7" s="529" t="str">
        <f>'08 (ind)'!CB2</f>
        <v>Accidentes por malas condiciones de vías</v>
      </c>
      <c r="CE7" s="529" t="str">
        <f>'08 (ind)'!CC2</f>
        <v>Carga portuaria</v>
      </c>
      <c r="CF7" s="529" t="str">
        <f>'08 (ind)'!CD2</f>
        <v>Número de aeropuertos con pistas asfaltadas</v>
      </c>
      <c r="CG7" s="529" t="str">
        <f>'08 (ind)'!CE2</f>
        <v>Número de vuelos</v>
      </c>
      <c r="CH7" s="529" t="str">
        <f>'08 (ind)'!CF2</f>
        <v xml:space="preserve">Destinos aéreos </v>
      </c>
      <c r="CI7" s="529" t="str">
        <f>'08 (ind)'!CG2</f>
        <v>Densidad del transporte público</v>
      </c>
      <c r="CJ7" s="529" t="str">
        <f>'08 (ind)'!CH2</f>
        <v>Longitud de la red ferroviaria</v>
      </c>
      <c r="CK7" s="529" t="str">
        <f>'08 (ind)'!CI2</f>
        <v>Penetración del sistema financiero privado</v>
      </c>
      <c r="CL7" s="529" t="str">
        <f>'08 (ind)'!CJ2</f>
        <v>Competencia en la banca</v>
      </c>
      <c r="CM7" s="529" t="str">
        <f>'08 (ind)'!CK2</f>
        <v>Presencia de la banca comercial</v>
      </c>
      <c r="CN7" s="529" t="str">
        <f>'08 (ind)'!CL2</f>
        <v>Penetración del seguro en la economía</v>
      </c>
      <c r="CO7" s="529" t="str">
        <f>'08 (ind)'!CM2</f>
        <v>Facilidad para abrir una empresa</v>
      </c>
      <c r="CP7" s="529" t="str">
        <f>'08 (ind)'!CN2</f>
        <v>Gestión de trámites empresariales</v>
      </c>
      <c r="CQ7" s="529" t="str">
        <f>'08 (ind)'!CO2</f>
        <v>Agilidad del registro público</v>
      </c>
      <c r="CR7" s="529" t="str">
        <f>'08 (ind)'!CP2</f>
        <v>Intervencionismo del Gobierno</v>
      </c>
      <c r="CS7" s="529" t="str">
        <f>'08 (ind)'!CQ2</f>
        <v xml:space="preserve">Eficiencia en recaudación </v>
      </c>
      <c r="CT7" s="529" t="str">
        <f>'08 (ind)'!CR2</f>
        <v>Autonomía fiscal</v>
      </c>
      <c r="CU7" s="529" t="str">
        <f>'08 (ind)'!CS2</f>
        <v>Efectividad del Gobierno</v>
      </c>
      <c r="CV7" s="529" t="str">
        <f>'08 (ind)'!CT2</f>
        <v>Índice de información presupuestal</v>
      </c>
      <c r="CW7" s="529" t="str">
        <f>'08 (ind)'!CU2</f>
        <v>Costo de la nómina</v>
      </c>
      <c r="CX7" s="529" t="str">
        <f>'08 (ind)'!CV2</f>
        <v>Inversión en bienes informáticos</v>
      </c>
      <c r="CY7" s="529" t="str">
        <f>'08 (ind)'!CW2</f>
        <v>Inversión del gobierno</v>
      </c>
      <c r="CZ7" s="529" t="str">
        <f>'08 (ind)'!CX2</f>
        <v>Índice de calidad de e-governent</v>
      </c>
      <c r="DA7" s="529" t="str">
        <f>'08 (ind)'!CY2</f>
        <v>Eficiencia del gasto público</v>
      </c>
      <c r="DB7" s="529" t="str">
        <f>'08 (ind)'!CZ2</f>
        <v>Entradas y salidas de personas del o hacia el extranjero</v>
      </c>
      <c r="DC7" s="529" t="str">
        <f>'08 (ind)'!DA2</f>
        <v>Ingresos por turismo</v>
      </c>
      <c r="DD7" s="529" t="str">
        <f>'08 (ind)'!DB2</f>
        <v>Índice de apertura (estimado)</v>
      </c>
      <c r="DE7" s="529" t="str">
        <f>'08 (ind)'!DC2</f>
        <v>Dependencia de las importaciones de EUA (estimado)</v>
      </c>
      <c r="DF7" s="529" t="str">
        <f>'08 (ind)'!DD2</f>
        <v>¿Estado fronterizo?</v>
      </c>
      <c r="DG7" s="529" t="str">
        <f>'08 (ind)'!DE2</f>
        <v>Inversión extranjera directa (neta)</v>
      </c>
      <c r="DH7" s="529" t="str">
        <f>'08 (ind)'!DF2</f>
        <v>Correspondencia enviada y recibida</v>
      </c>
      <c r="DI7" s="529" t="str">
        <f>'08 (ind)'!DG2</f>
        <v>Tráfico de llamadas de larga distancia internacional</v>
      </c>
      <c r="DJ7" s="529" t="str">
        <f>'08 (ind)'!DH2</f>
        <v>PIB Industrial</v>
      </c>
      <c r="DK7" s="529" t="str">
        <f>'08 (ind)'!DI2</f>
        <v>PIB Servicios</v>
      </c>
      <c r="DL7" s="529" t="str">
        <f>'08 (ind)'!DJ2</f>
        <v>Número de empresas  grandes</v>
      </c>
      <c r="DM7" s="529" t="str">
        <f>'08 (ind)'!DK2</f>
        <v>Coeficiente de invención</v>
      </c>
      <c r="DN7" s="529" t="str">
        <f>'08 (ind)'!DL2</f>
        <v>Número de empresas con ISO 9000</v>
      </c>
      <c r="DO7" s="529" t="str">
        <f>'08 (ind)'!DM2</f>
        <v>Mayor eficiencia en el consumo de agua</v>
      </c>
      <c r="DP7" s="529" t="str">
        <f>'08 (ind)'!DN2</f>
        <v>Investigadores</v>
      </c>
      <c r="DQ7" s="529" t="str">
        <f>'08 (ind)'!DO2</f>
        <v xml:space="preserve">Becas </v>
      </c>
      <c r="DR7" s="529" t="str">
        <f>'08 (ind)'!DP2</f>
        <v>Valor agregado de la industria manufacturera, maquiladora y servicios de exportación (aproximación)</v>
      </c>
      <c r="DS7" s="529" t="str">
        <f>'08 (ind)'!DQ2</f>
        <v>Empresas en Expansión 500</v>
      </c>
      <c r="DT7" s="529" t="str">
        <f>'08 (ind)'!DR2</f>
        <v>FBCF</v>
      </c>
    </row>
    <row r="8" spans="1:124" ht="64.5" thickBot="1" x14ac:dyDescent="0.25">
      <c r="C8" s="529" t="str">
        <f>'08 (ind)'!A4</f>
        <v>Fuente</v>
      </c>
      <c r="D8" s="529" t="str">
        <f>'08 (ind)'!B4</f>
        <v>Transparencia Mexicana</v>
      </c>
      <c r="E8" s="529" t="str">
        <f>'08 (ind)'!C4</f>
        <v>Inegi</v>
      </c>
      <c r="F8" s="529" t="str">
        <f>'08 (ind)'!D4</f>
        <v>ICESI</v>
      </c>
      <c r="G8" s="529" t="str">
        <f>'08 (ind)'!E4</f>
        <v>ICESI</v>
      </c>
      <c r="H8" s="529" t="str">
        <f>'08 (ind)'!F4</f>
        <v>Consejo Coordinador Financiero</v>
      </c>
      <c r="I8" s="529" t="str">
        <f>'08 (ind)'!G4</f>
        <v>Consejo Coordinador Financiero</v>
      </c>
      <c r="J8" s="529" t="str">
        <f>'08 (ind)'!H4</f>
        <v>Consejo Coordinador Financiero</v>
      </c>
      <c r="K8" s="529" t="str">
        <f>'08 (ind)'!I4</f>
        <v>Consejo Coordinador Financiero</v>
      </c>
      <c r="L8" s="529" t="str">
        <f>'08 (ind)'!J4</f>
        <v>IFAI</v>
      </c>
      <c r="M8" s="529" t="str">
        <f>'08 (ind)'!K4</f>
        <v>Lopez/Ayon</v>
      </c>
      <c r="N8" s="529" t="str">
        <f>'08 (ind)'!L4</f>
        <v>INEGI</v>
      </c>
      <c r="O8" s="529" t="str">
        <f>'08 (ind)'!M4</f>
        <v>SEMARNAT</v>
      </c>
      <c r="P8" s="529" t="str">
        <f>'08 (ind)'!N4</f>
        <v>SEMARNAT</v>
      </c>
      <c r="Q8" s="529" t="str">
        <f>'08 (ind)'!O4</f>
        <v>INEGI/
SEMARNAT</v>
      </c>
      <c r="R8" s="529" t="str">
        <f>'08 (ind)'!P4</f>
        <v>SEMARNAT</v>
      </c>
      <c r="S8" s="529" t="str">
        <f>'08 (ind)'!Q4</f>
        <v>SEMARNAT</v>
      </c>
      <c r="T8" s="529" t="str">
        <f>'08 (ind)'!R4</f>
        <v>CONAGUA/
SAGARPA</v>
      </c>
      <c r="U8" s="529" t="str">
        <f>'08 (ind)'!S4</f>
        <v>CONAGUA</v>
      </c>
      <c r="V8" s="529" t="str">
        <f>'08 (ind)'!T4</f>
        <v>CONAGUA</v>
      </c>
      <c r="W8" s="529" t="str">
        <f>'08 (ind)'!U4</f>
        <v>SEMARNAT</v>
      </c>
      <c r="X8" s="529" t="str">
        <f>'08 (ind)'!V4</f>
        <v>INEGI</v>
      </c>
      <c r="Y8" s="529" t="str">
        <f>'08 (ind)'!W4</f>
        <v>SEMARNAT</v>
      </c>
      <c r="Z8" s="529" t="str">
        <f>'08 (ind)'!X4</f>
        <v>CFE</v>
      </c>
      <c r="AA8" s="529" t="str">
        <f>'08 (ind)'!Y4</f>
        <v>CONABIO</v>
      </c>
      <c r="AB8" s="529" t="str">
        <f>'08 (ind)'!Z4</f>
        <v>SEMARNAT</v>
      </c>
      <c r="AC8" s="529" t="str">
        <f>'08 (ind)'!AA4</f>
        <v>CONAPO</v>
      </c>
      <c r="AD8" s="529" t="str">
        <f>'08 (ind)'!AB4</f>
        <v>INEGI</v>
      </c>
      <c r="AE8" s="529" t="str">
        <f>'08 (ind)'!AC4</f>
        <v>INEGI/SS</v>
      </c>
      <c r="AF8" s="529" t="str">
        <f>'08 (ind)'!AD4</f>
        <v>CONAPO</v>
      </c>
      <c r="AG8" s="529" t="str">
        <f>'08 (ind)'!AE4</f>
        <v>INEGI</v>
      </c>
      <c r="AH8" s="529" t="str">
        <f>'08 (ind)'!AF4</f>
        <v>IMSS</v>
      </c>
      <c r="AI8" s="529" t="str">
        <f>'08 (ind)'!AG4</f>
        <v>INEGI</v>
      </c>
      <c r="AJ8" s="529" t="str">
        <f>'08 (ind)'!AH4</f>
        <v>INEGI</v>
      </c>
      <c r="AK8" s="529" t="str">
        <f>'08 (ind)'!AI4</f>
        <v>INEGI</v>
      </c>
      <c r="AL8" s="529" t="str">
        <f>'08 (ind)'!AJ4</f>
        <v>Cámara de Diputados
LX legislatura</v>
      </c>
      <c r="AM8" s="529" t="str">
        <f>'08 (ind)'!AK4</f>
        <v>INEGI</v>
      </c>
      <c r="AN8" s="529" t="str">
        <f>'08 (ind)'!AL4</f>
        <v>SEP</v>
      </c>
      <c r="AO8" s="529" t="str">
        <f>'08 (ind)'!AM4</f>
        <v>SEP</v>
      </c>
      <c r="AP8" s="529" t="str">
        <f>'08 (ind)'!AN4</f>
        <v>SEP</v>
      </c>
      <c r="AQ8" s="529" t="str">
        <f>'08 (ind)'!AO4</f>
        <v>INEGI</v>
      </c>
      <c r="AR8" s="529" t="str">
        <f>'08 (ind)'!AP4</f>
        <v>INEGI/SEP</v>
      </c>
      <c r="AS8" s="529" t="str">
        <f>'08 (ind)'!AQ4</f>
        <v>Enlace</v>
      </c>
      <c r="AT8" s="529" t="str">
        <f>'08 (ind)'!AR4</f>
        <v>INEGI</v>
      </c>
      <c r="AU8" s="529" t="str">
        <f>'08 (ind)'!AS4</f>
        <v>INEGI</v>
      </c>
      <c r="AV8" s="529" t="str">
        <f>'08 (ind)'!AT4</f>
        <v>INEGI</v>
      </c>
      <c r="AW8" s="529" t="str">
        <f>'08 (ind)'!AU4</f>
        <v>BANXICO</v>
      </c>
      <c r="AX8" s="529" t="str">
        <f>'08 (ind)'!AV4</f>
        <v>BANXICO</v>
      </c>
      <c r="AY8" s="529" t="str">
        <f>'08 (ind)'!AW4</f>
        <v>INEGI</v>
      </c>
      <c r="AZ8" s="529" t="str">
        <f>'08 (ind)'!AX4</f>
        <v>FITCH y S&amp;P</v>
      </c>
      <c r="BA8" s="529" t="str">
        <f>'08 (ind)'!AY4</f>
        <v>INEGI</v>
      </c>
      <c r="BB8" s="529" t="str">
        <f>'08 (ind)'!AZ4</f>
        <v>CNBV</v>
      </c>
      <c r="BC8" s="529" t="str">
        <f>'08 (ind)'!BA4</f>
        <v>CONAVI</v>
      </c>
      <c r="BD8" s="529" t="str">
        <f>'08 (ind)'!BB4</f>
        <v>Diario Oficial</v>
      </c>
      <c r="BE8" s="529" t="str">
        <f>'08 (ind)'!BC4</f>
        <v>IMOCORP/SIEM</v>
      </c>
      <c r="BF8" s="529" t="str">
        <f>'08 (ind)'!BD4</f>
        <v>CIDAC/Institutos Electorales Locales</v>
      </c>
      <c r="BG8" s="529" t="str">
        <f>'08 (ind)'!BE4</f>
        <v>IMOCORP/SIEM</v>
      </c>
      <c r="BH8" s="529" t="str">
        <f>'08 (ind)'!BF4</f>
        <v>TRIFE</v>
      </c>
      <c r="BI8" s="529" t="str">
        <f>'08 (ind)'!BG4</f>
        <v>IMOCORP</v>
      </c>
      <c r="BJ8" s="529" t="str">
        <f>'08 (ind)'!BH4</f>
        <v>INEGI</v>
      </c>
      <c r="BK8" s="529" t="str">
        <f>'08 (ind)'!BI4</f>
        <v>INEGI
/
STPS</v>
      </c>
      <c r="BL8" s="529" t="str">
        <f>'08 (ind)'!BJ4</f>
        <v>STPS</v>
      </c>
      <c r="BM8" s="529" t="str">
        <f>'08 (ind)'!BK4</f>
        <v>INEGI</v>
      </c>
      <c r="BN8" s="529" t="str">
        <f>'08 (ind)'!BL4</f>
        <v>INEGI</v>
      </c>
      <c r="BO8" s="529" t="str">
        <f>'08 (ind)'!BM4</f>
        <v>CFE</v>
      </c>
      <c r="BP8" s="529" t="str">
        <f>'08 (ind)'!BN4</f>
        <v>CFE</v>
      </c>
      <c r="BQ8" s="529" t="str">
        <f>'08 (ind)'!BO4</f>
        <v>Pemex</v>
      </c>
      <c r="BR8" s="529" t="str">
        <f>'08 (ind)'!BP4</f>
        <v>Metroscúbicos</v>
      </c>
      <c r="BS8" s="529" t="str">
        <f>'08 (ind)'!BQ4</f>
        <v>CONAVI</v>
      </c>
      <c r="BT8" s="529" t="str">
        <f>'08 (ind)'!BR4</f>
        <v>INEGI</v>
      </c>
      <c r="BU8" s="529" t="str">
        <f>'08 (ind)'!BS4</f>
        <v>INEGI</v>
      </c>
      <c r="BV8" s="529" t="str">
        <f>'08 (ind)'!BT4</f>
        <v>SAGARPA</v>
      </c>
      <c r="BW8" s="529" t="str">
        <f>'08 (ind)'!BU4</f>
        <v>INEGI</v>
      </c>
      <c r="BX8" s="529" t="str">
        <f>'08 (ind)'!BV4</f>
        <v>INEGI</v>
      </c>
      <c r="BY8" s="529" t="str">
        <f>'08 (ind)'!BW4</f>
        <v>COFETEL</v>
      </c>
      <c r="BZ8" s="529" t="str">
        <f>'08 (ind)'!BX4</f>
        <v>INEGI</v>
      </c>
      <c r="CA8" s="529" t="str">
        <f>'08 (ind)'!BY4</f>
        <v>IMCO (Atlas)</v>
      </c>
      <c r="CB8" s="529" t="str">
        <f>'08 (ind)'!BZ4</f>
        <v>SCT</v>
      </c>
      <c r="CC8" s="529" t="str">
        <f>'08 (ind)'!CA4</f>
        <v>SCT</v>
      </c>
      <c r="CD8" s="529" t="str">
        <f>'08 (ind)'!CB4</f>
        <v>INEGI</v>
      </c>
      <c r="CE8" s="529" t="str">
        <f>'08 (ind)'!CC4</f>
        <v>SCT</v>
      </c>
      <c r="CF8" s="529" t="str">
        <f>'08 (ind)'!CD4</f>
        <v>SCT</v>
      </c>
      <c r="CG8" s="529" t="str">
        <f>'08 (ind)'!CE4</f>
        <v>INEGI</v>
      </c>
      <c r="CH8" s="529" t="str">
        <f>'08 (ind)'!CF4</f>
        <v>Dirección General de Aeronáutica Civil</v>
      </c>
      <c r="CI8" s="529" t="str">
        <f>'08 (ind)'!CG4</f>
        <v>INEGI</v>
      </c>
      <c r="CJ8" s="529" t="str">
        <f>'08 (ind)'!CH4</f>
        <v>SCT</v>
      </c>
      <c r="CK8" s="529" t="str">
        <f>'08 (ind)'!CI4</f>
        <v>CNBV</v>
      </c>
      <c r="CL8" s="529" t="str">
        <f>'08 (ind)'!CJ4</f>
        <v>CVBV</v>
      </c>
      <c r="CM8" s="529" t="str">
        <f>'08 (ind)'!CK4</f>
        <v>INEGI</v>
      </c>
      <c r="CN8" s="529" t="str">
        <f>'08 (ind)'!CL4</f>
        <v>CNSF</v>
      </c>
      <c r="CO8" s="529" t="str">
        <f>'08 (ind)'!CM4</f>
        <v>Doing Business</v>
      </c>
      <c r="CP8" s="529" t="str">
        <f>'08 (ind)'!CN4</f>
        <v>CEESP</v>
      </c>
      <c r="CQ8" s="529" t="str">
        <f>'08 (ind)'!CO4</f>
        <v>Doing Business</v>
      </c>
      <c r="CR8" s="529" t="str">
        <f>'08 (ind)'!CP4</f>
        <v>INEGI</v>
      </c>
      <c r="CS8" s="529" t="str">
        <f>'08 (ind)'!CQ4</f>
        <v>SHCP</v>
      </c>
      <c r="CT8" s="529" t="str">
        <f>'08 (ind)'!CR4</f>
        <v>INEGI</v>
      </c>
      <c r="CU8" s="529" t="str">
        <f>'08 (ind)'!CS4</f>
        <v>CEESP</v>
      </c>
      <c r="CV8" s="529" t="str">
        <f>'08 (ind)'!CT4</f>
        <v>IMCO</v>
      </c>
      <c r="CW8" s="529" t="str">
        <f>'08 (ind)'!CU4</f>
        <v>INEGI</v>
      </c>
      <c r="CX8" s="529" t="str">
        <f>'08 (ind)'!CV4</f>
        <v>INEGI</v>
      </c>
      <c r="CY8" s="529" t="str">
        <f>'08 (ind)'!CW4</f>
        <v>INEGI</v>
      </c>
      <c r="CZ8" s="529" t="str">
        <f>'08 (ind)'!CX4</f>
        <v>Espacios Públicos</v>
      </c>
      <c r="DA8" s="529" t="str">
        <f>'08 (ind)'!CY4</f>
        <v>PNUD / INEGI</v>
      </c>
      <c r="DB8" s="529" t="str">
        <f>'08 (ind)'!CZ4</f>
        <v>INM</v>
      </c>
      <c r="DC8" s="529" t="str">
        <f>'08 (ind)'!DA4</f>
        <v>INEGI</v>
      </c>
      <c r="DD8" s="529" t="str">
        <f>'08 (ind)'!DB4</f>
        <v>SE</v>
      </c>
      <c r="DE8" s="529" t="str">
        <f>'08 (ind)'!DC4</f>
        <v>Bureau of Transportation Statistics,  Economía y Banxico</v>
      </c>
      <c r="DF8" s="529" t="str">
        <f>'08 (ind)'!DD4</f>
        <v>-</v>
      </c>
      <c r="DG8" s="529" t="str">
        <f>'08 (ind)'!DE4</f>
        <v>SE</v>
      </c>
      <c r="DH8" s="529" t="str">
        <f>'08 (ind)'!DF4</f>
        <v>INEGI</v>
      </c>
      <c r="DI8" s="529" t="str">
        <f>'08 (ind)'!DG4</f>
        <v>COFETEL</v>
      </c>
      <c r="DJ8" s="529" t="str">
        <f>'08 (ind)'!DH4</f>
        <v>INEGI</v>
      </c>
      <c r="DK8" s="529" t="str">
        <f>'08 (ind)'!DI4</f>
        <v>INEGI</v>
      </c>
      <c r="DL8" s="529" t="str">
        <f>'08 (ind)'!DJ4</f>
        <v>SIEM</v>
      </c>
      <c r="DM8" s="529" t="str">
        <f>'08 (ind)'!DK4</f>
        <v>IMPI</v>
      </c>
      <c r="DN8" s="529" t="str">
        <f>'08 (ind)'!DL4</f>
        <v>CONACYT</v>
      </c>
      <c r="DO8" s="529" t="str">
        <f>'08 (ind)'!DM4</f>
        <v>CONAGUA</v>
      </c>
      <c r="DP8" s="529" t="str">
        <f>'08 (ind)'!DN4</f>
        <v>CONACYT</v>
      </c>
      <c r="DQ8" s="529" t="str">
        <f>'08 (ind)'!DO4</f>
        <v>CONACYT</v>
      </c>
      <c r="DR8" s="529" t="str">
        <f>'08 (ind)'!DP4</f>
        <v>INEGI</v>
      </c>
      <c r="DS8" s="529" t="str">
        <f>'08 (ind)'!DQ4</f>
        <v>Expansión</v>
      </c>
      <c r="DT8" s="529" t="str">
        <f>'08 (ind)'!DR4</f>
        <v>INEGI</v>
      </c>
    </row>
    <row r="9" spans="1:124" ht="60" customHeight="1" thickBot="1" x14ac:dyDescent="0.25">
      <c r="B9" s="512"/>
      <c r="C9" s="529" t="str">
        <f>'08 (ind)'!A5</f>
        <v>Unidades</v>
      </c>
      <c r="D9" s="529" t="str">
        <f>'08 (ind)'!B5</f>
        <v>Índice (más bajo, mejor)</v>
      </c>
      <c r="E9" s="529" t="str">
        <f>'08 (ind)'!C5</f>
        <v xml:space="preserve">(%) PEA </v>
      </c>
      <c r="F9" s="529" t="str">
        <f>'08 (ind)'!D5</f>
        <v>Delitos por cada 100,000 habitantes</v>
      </c>
      <c r="G9" s="529" t="str">
        <f>'08 (ind)'!E5</f>
        <v>Porcentaje de la población de 18 años o más que sienten
su estado inseguro</v>
      </c>
      <c r="H9" s="529" t="str">
        <f>'08 (ind)'!F5</f>
        <v>Índice (1-5, más alto mejor)</v>
      </c>
      <c r="I9" s="529" t="str">
        <f>'08 (ind)'!G5</f>
        <v>Índice (1-5, más alto mejor)</v>
      </c>
      <c r="J9" s="529" t="str">
        <f>'08 (ind)'!H5</f>
        <v>Índice (1-5, más alto mejor)</v>
      </c>
      <c r="K9" s="529" t="str">
        <f>'08 (ind)'!I5</f>
        <v>Índice (1-5, más alto mejor)</v>
      </c>
      <c r="L9" s="529" t="str">
        <f>'08 (ind)'!J5</f>
        <v>Estados con órgano y ley de transparencia</v>
      </c>
      <c r="M9" s="529" t="str">
        <f>'08 (ind)'!K5</f>
        <v>Calificación 0-100</v>
      </c>
      <c r="N9" s="529" t="str">
        <f>'08 (ind)'!L5</f>
        <v>Homicidios por 100,000 personas</v>
      </c>
      <c r="O9" s="529" t="str">
        <f>'08 (ind)'!M5</f>
        <v>Tasa %</v>
      </c>
      <c r="P9" s="529" t="str">
        <f>'08 (ind)'!N5</f>
        <v>#</v>
      </c>
      <c r="Q9" s="529" t="str">
        <f>'08 (ind)'!O5</f>
        <v>Km2 por 100,000 km2 ponderado por biodiversidad</v>
      </c>
      <c r="R9" s="529" t="str">
        <f>'08 (ind)'!P5</f>
        <v>%
superficie</v>
      </c>
      <c r="S9" s="529" t="str">
        <f>'08 (ind)'!Q5</f>
        <v>%
superficie</v>
      </c>
      <c r="T9" s="529" t="str">
        <f>'08 (ind)'!R5</f>
        <v>Miles de pesos por Hm3</v>
      </c>
      <c r="U9" s="529" t="str">
        <f>'08 (ind)'!S5</f>
        <v xml:space="preserve"> 
Extracción/
recargas</v>
      </c>
      <c r="V9" s="529" t="str">
        <f>'08 (ind)'!T5</f>
        <v>Litros por segundo por cada millón de habitantes</v>
      </c>
      <c r="W9" s="529" t="str">
        <f>'08 (ind)'!U5</f>
        <v>Partes por millón</v>
      </c>
      <c r="X9" s="529" t="str">
        <f>'08 (ind)'!V5</f>
        <v>%</v>
      </c>
      <c r="Y9" s="529" t="str">
        <f>'08 (ind)'!W5</f>
        <v>Empresa limpia por millón PEA</v>
      </c>
      <c r="Z9" s="529" t="str">
        <f>'08 (ind)'!X5</f>
        <v>% de generación de electricidad</v>
      </c>
      <c r="AA9" s="529" t="str">
        <f>'08 (ind)'!Y5</f>
        <v xml:space="preserve"> % del total de especies </v>
      </c>
      <c r="AB9" s="529" t="str">
        <f>'08 (ind)'!Z5</f>
        <v>Toneladas al año por millón de habitantes</v>
      </c>
      <c r="AC9" s="529" t="str">
        <f>'08 (ind)'!AA5</f>
        <v>%  de dependientes &gt;65 y &lt;15</v>
      </c>
      <c r="AD9" s="529" t="str">
        <f>'08 (ind)'!AB5</f>
        <v>%
población</v>
      </c>
      <c r="AE9" s="529" t="str">
        <f>'08 (ind)'!AC5</f>
        <v>Índice
(Esperanza de vida sobre gasto en salud per capita)</v>
      </c>
      <c r="AF9" s="529" t="str">
        <f>'08 (ind)'!AD5</f>
        <v>Años</v>
      </c>
      <c r="AG9" s="529" t="str">
        <f>'08 (ind)'!AE5</f>
        <v>Índice (PEA con menos de 2 S.M. sobre más de 5 S.M)</v>
      </c>
      <c r="AH9" s="529" t="str">
        <f>'08 (ind)'!AF5</f>
        <v xml:space="preserve">Promedio de días amparados por incapacidad </v>
      </c>
      <c r="AI9" s="529" t="str">
        <f>'08 (ind)'!AG5</f>
        <v>Muertes por cada 100,000 personas</v>
      </c>
      <c r="AJ9" s="529" t="str">
        <f>'08 (ind)'!AH5</f>
        <v>%                               PEA</v>
      </c>
      <c r="AK9" s="529" t="str">
        <f>'08 (ind)'!AI5</f>
        <v>En relación con hombre</v>
      </c>
      <c r="AL9" s="529" t="str">
        <f>'08 (ind)'!AJ5</f>
        <v>%</v>
      </c>
      <c r="AM9" s="529" t="str">
        <f>'08 (ind)'!AK5</f>
        <v>Computadoras PC por cada 100 habitantes</v>
      </c>
      <c r="AN9" s="529" t="str">
        <f>'08 (ind)'!AL5</f>
        <v>%</v>
      </c>
      <c r="AO9" s="529" t="str">
        <f>'08 (ind)'!AM5</f>
        <v>%
alumnos ingresados</v>
      </c>
      <c r="AP9" s="529" t="str">
        <f>'08 (ind)'!AN5</f>
        <v>Grado</v>
      </c>
      <c r="AQ9" s="529" t="str">
        <f>'08 (ind)'!AO5</f>
        <v xml:space="preserve">% 
de mujeres en las escuelas </v>
      </c>
      <c r="AR9" s="529" t="str">
        <f>'08 (ind)'!AP5</f>
        <v>%                                      PEA</v>
      </c>
      <c r="AS9" s="529" t="str">
        <f>'08 (ind)'!AQ5</f>
        <v>Calificación</v>
      </c>
      <c r="AT9" s="529" t="str">
        <f>'08 (ind)'!AR5</f>
        <v>%                              PEA</v>
      </c>
      <c r="AU9" s="529" t="str">
        <f>'08 (ind)'!AS5</f>
        <v>%
(TACC últimos 3 años)</v>
      </c>
      <c r="AV9" s="529" t="str">
        <f>'08 (ind)'!AT5</f>
        <v>Desv Standard últimos 3 años</v>
      </c>
      <c r="AW9" s="529" t="str">
        <f>'08 (ind)'!AU5</f>
        <v>% promedio últimos 3 años</v>
      </c>
      <c r="AX9" s="529" t="str">
        <f>'08 (ind)'!AV5</f>
        <v>Desv Standard últimos 3 años</v>
      </c>
      <c r="AY9" s="529" t="str">
        <f>'08 (ind)'!AW5</f>
        <v>%                                      (saldo de deuda / PIB)</v>
      </c>
      <c r="AZ9" s="529" t="str">
        <f>'08 (ind)'!AX5</f>
        <v>Calificación  transformada escala 0-10 (más alto mejor)</v>
      </c>
      <c r="BA9" s="529" t="str">
        <f>'08 (ind)'!AY5</f>
        <v>%
(Egresos por Deuda Pública / Ingresos por Participaciones Estatales)</v>
      </c>
      <c r="BB9" s="529" t="str">
        <f>'08 (ind)'!AZ5</f>
        <v>%
(Captación comercial  bancaria / PIB)</v>
      </c>
      <c r="BC9" s="529" t="str">
        <f>'08 (ind)'!BA5</f>
        <v>Créditos ejercidos por cada 1,000 PEA</v>
      </c>
      <c r="BD9" s="529" t="str">
        <f>'08 (ind)'!BB5</f>
        <v>Índice (más alto, mejor)</v>
      </c>
      <c r="BE9" s="529" t="str">
        <f>'08 (ind)'!BC5</f>
        <v>Índice
Años del mismo partido en el poder
(1 si es menor a 24 años)</v>
      </c>
      <c r="BF9" s="529" t="str">
        <f>'08 (ind)'!BD5</f>
        <v>Dif entre 1 y 2 lugar (menor = más competencia)</v>
      </c>
      <c r="BG9" s="529" t="str">
        <f>'08 (ind)'!BE5</f>
        <v>% sufragio</v>
      </c>
      <c r="BH9" s="529" t="str">
        <f>'08 (ind)'!BF5</f>
        <v>Índice</v>
      </c>
      <c r="BI9" s="529" t="str">
        <f>'08 (ind)'!BG5</f>
        <v>Índice (más es mejor)</v>
      </c>
      <c r="BJ9" s="529" t="str">
        <f>'08 (ind)'!BH5</f>
        <v>Índice (distancia en términos absolutos del 1, más bajo mejor)</v>
      </c>
      <c r="BK9" s="529" t="str">
        <f>'08 (ind)'!BI5</f>
        <v>000 pesos por empleado</v>
      </c>
      <c r="BL9" s="529" t="str">
        <f>'08 (ind)'!BJ5</f>
        <v>%                                PEA</v>
      </c>
      <c r="BM9" s="529" t="str">
        <f>'08 (ind)'!BK5</f>
        <v>%                            PEA</v>
      </c>
      <c r="BN9" s="529" t="str">
        <f>'08 (ind)'!BL5</f>
        <v xml:space="preserve">Índice </v>
      </c>
      <c r="BO9" s="529" t="str">
        <f>'08 (ind)'!BM5</f>
        <v>$ / kWh</v>
      </c>
      <c r="BP9" s="529" t="str">
        <f>'08 (ind)'!BN5</f>
        <v>000 pesos producidos (PIB) por MWh de energía gastados</v>
      </c>
      <c r="BQ9" s="529" t="str">
        <f>'08 (ind)'!BO5</f>
        <v>Gasolineras por 10,000 vehiculos</v>
      </c>
      <c r="BR9" s="529" t="str">
        <f>'08 (ind)'!BP5</f>
        <v>Costo promedio en pesos</v>
      </c>
      <c r="BS9" s="529" t="str">
        <f>'08 (ind)'!BQ5</f>
        <v>Inversión ejercida en vivienda
(% PIB)</v>
      </c>
      <c r="BT9" s="529" t="str">
        <f>'08 (ind)'!BR5</f>
        <v>%</v>
      </c>
      <c r="BU9" s="529" t="str">
        <f>'08 (ind)'!BS5</f>
        <v>Acervo neto de capital en pesos por PEA</v>
      </c>
      <c r="BV9" s="529" t="str">
        <f>'08 (ind)'!BT5</f>
        <v>Tractores por cada 1,000 Has</v>
      </c>
      <c r="BW9" s="529" t="str">
        <f>'08 (ind)'!BU5</f>
        <v>Has. por trabajador</v>
      </c>
      <c r="BX9" s="529" t="str">
        <f>'08 (ind)'!BV5</f>
        <v>Miles de pesos por Ha</v>
      </c>
      <c r="BY9" s="529" t="str">
        <f>'08 (ind)'!BW5</f>
        <v>Líneas por cada 100 habitantes</v>
      </c>
      <c r="BZ9" s="529" t="str">
        <f>'08 (ind)'!BX5</f>
        <v>% hogares</v>
      </c>
      <c r="CA9" s="529" t="str">
        <f>'08 (ind)'!BY5</f>
        <v>km
(25% nacional y 75% internacional)</v>
      </c>
      <c r="CB9" s="529" t="str">
        <f>'08 (ind)'!BZ5</f>
        <v>km por cada km2</v>
      </c>
      <c r="CC9" s="529" t="str">
        <f>'08 (ind)'!CA5</f>
        <v>% 
carreteras asfaltadas</v>
      </c>
      <c r="CD9" s="529" t="str">
        <f>'08 (ind)'!CB5</f>
        <v># de accidentes por cada 100,00 vehículos</v>
      </c>
      <c r="CE9" s="529" t="str">
        <f>'08 (ind)'!CC5</f>
        <v>Miles de toneladas</v>
      </c>
      <c r="CF9" s="529" t="str">
        <f>'08 (ind)'!CD5</f>
        <v>Aeropuertos nacionales e internacionales por cada 10,000 km2</v>
      </c>
      <c r="CG9" s="529" t="str">
        <f>'08 (ind)'!CE5</f>
        <v>Número de despegues y aterrizajes anuales por 1,000 PEA</v>
      </c>
      <c r="CH9" s="529" t="str">
        <f>'08 (ind)'!CF5</f>
        <v xml:space="preserve"># de destinos </v>
      </c>
      <c r="CI9" s="529" t="str">
        <f>'08 (ind)'!CG5</f>
        <v># de vehículos públicos por mil habitantes</v>
      </c>
      <c r="CJ9" s="529" t="str">
        <f>'08 (ind)'!CH5</f>
        <v>km por cada 10,000 km2</v>
      </c>
      <c r="CK9" s="529" t="str">
        <f>'08 (ind)'!CI5</f>
        <v>%
(Cartera de crédito vigente/PIB)</v>
      </c>
      <c r="CL9" s="529" t="str">
        <f>'08 (ind)'!CJ5</f>
        <v>Índice de Herfindhal (mientras más alto, menos competencia)</v>
      </c>
      <c r="CM9" s="529" t="str">
        <f>'08 (ind)'!CK5</f>
        <v>Oficinas bancarias por cada 100,000 habitantes</v>
      </c>
      <c r="CN9" s="529" t="str">
        <f>'08 (ind)'!CL5</f>
        <v>Primas 
(% PIB)</v>
      </c>
      <c r="CO9" s="529" t="str">
        <f>'08 (ind)'!CM5</f>
        <v>Percentil promedio</v>
      </c>
      <c r="CP9" s="529" t="str">
        <f>'08 (ind)'!CN5</f>
        <v>% de respuestas positivas de satisfacción</v>
      </c>
      <c r="CQ9" s="529" t="str">
        <f>'08 (ind)'!CO5</f>
        <v>Percentil promedio</v>
      </c>
      <c r="CR9" s="529" t="str">
        <f>'08 (ind)'!CP5</f>
        <v xml:space="preserve">Cobros por derecho de trámite como % PIB   </v>
      </c>
      <c r="CS9" s="529" t="str">
        <f>'08 (ind)'!CQ5</f>
        <v>Pesos ingresados por peso gastado por concepto de recaudación</v>
      </c>
      <c r="CT9" s="529" t="str">
        <f>'08 (ind)'!CR5</f>
        <v xml:space="preserve"> % ingresos obtenidos/ingresos totales</v>
      </c>
      <c r="CU9" s="529" t="str">
        <f>'08 (ind)'!CS5</f>
        <v xml:space="preserve">Índice de opinión empresarial sobre Marco Regulatorio (más alto, mejor) </v>
      </c>
      <c r="CV9" s="529" t="str">
        <f>'08 (ind)'!CT5</f>
        <v>Indice 0-100</v>
      </c>
      <c r="CW9" s="529" t="str">
        <f>'08 (ind)'!CU5</f>
        <v>% del gasto total</v>
      </c>
      <c r="CX9" s="529" t="str">
        <f>'08 (ind)'!CV5</f>
        <v>Pesos por millón de PIB</v>
      </c>
      <c r="CY9" s="529" t="str">
        <f>'08 (ind)'!CW5</f>
        <v>% gasto total</v>
      </c>
      <c r="CZ9" s="529" t="str">
        <f>'08 (ind)'!CX5</f>
        <v>Índice de funcionalidad de páginas oficiales 
(más alto mejor)</v>
      </c>
      <c r="DA9" s="529" t="str">
        <f>'08 (ind)'!CY5</f>
        <v>Índice 
(Gasto per cápita promedio/ IDH)</v>
      </c>
      <c r="DB9" s="529" t="str">
        <f>'08 (ind)'!CZ5</f>
        <v>%
población</v>
      </c>
      <c r="DC9" s="529" t="str">
        <f>'08 (ind)'!DA5</f>
        <v>%                                         PIB</v>
      </c>
      <c r="DD9" s="529" t="str">
        <f>'08 (ind)'!DB5</f>
        <v>%
(Importaciones + Exportaciones) / PIB</v>
      </c>
      <c r="DE9" s="529" t="str">
        <f>'08 (ind)'!DC5</f>
        <v>%
 importaciones totales</v>
      </c>
      <c r="DF9" s="529" t="str">
        <f>'08 (ind)'!DD5</f>
        <v>Dummy 
(1=sí, 0=no)</v>
      </c>
      <c r="DG9" s="529" t="str">
        <f>'08 (ind)'!DE5</f>
        <v>%                       PIB</v>
      </c>
      <c r="DH9" s="529" t="str">
        <f>'08 (ind)'!DF5</f>
        <v>Paquetería por cada 100,000 habitantes</v>
      </c>
      <c r="DI9" s="529" t="str">
        <f>'08 (ind)'!DG5</f>
        <v>Minutos de llamadas salientes de LDI per capita x participación del PIB</v>
      </c>
      <c r="DJ9" s="529" t="str">
        <f>'08 (ind)'!DH5</f>
        <v xml:space="preserve">%
 PIB
</v>
      </c>
      <c r="DK9" s="529" t="str">
        <f>'08 (ind)'!DI5</f>
        <v xml:space="preserve">%                                           PIB
</v>
      </c>
      <c r="DL9" s="529" t="str">
        <f>'08 (ind)'!DJ5</f>
        <v># de empresas por  millón de PEA</v>
      </c>
      <c r="DM9" s="529" t="str">
        <f>'08 (ind)'!DK5</f>
        <v>Patentes solicitadas por cada millon de habitantes</v>
      </c>
      <c r="DN9" s="529" t="str">
        <f>'08 (ind)'!DL5</f>
        <v>Número de empresas por millón de PEA</v>
      </c>
      <c r="DO9" s="529" t="str">
        <f>'08 (ind)'!DM5</f>
        <v>Pesos de PIB por m3 de agua</v>
      </c>
      <c r="DP9" s="529" t="str">
        <f>'08 (ind)'!DN5</f>
        <v>Investigadores por cada 10,000 PEA</v>
      </c>
      <c r="DQ9" s="529" t="str">
        <f>'08 (ind)'!DO5</f>
        <v>Becas por cada 10,000 PEA</v>
      </c>
      <c r="DR9" s="529" t="str">
        <f>'08 (ind)'!DP5</f>
        <v>%                                  PIB</v>
      </c>
      <c r="DS9" s="529" t="str">
        <f>'08 (ind)'!DQ5</f>
        <v>Empresas por cada 100,000 millones de Pesos de PIB</v>
      </c>
      <c r="DT9" s="529" t="str">
        <f>'08 (ind)'!DR5</f>
        <v>Dólares por PEA</v>
      </c>
    </row>
    <row r="10" spans="1:124" x14ac:dyDescent="0.2">
      <c r="A10" s="3" t="s">
        <v>32</v>
      </c>
      <c r="B10" s="513"/>
      <c r="C10" s="173" t="s">
        <v>53</v>
      </c>
      <c r="J10"/>
      <c r="K10"/>
      <c r="L10"/>
      <c r="M10"/>
    </row>
    <row r="11" spans="1:124" x14ac:dyDescent="0.2">
      <c r="A11" s="4" t="s">
        <v>33</v>
      </c>
      <c r="B11" s="513"/>
      <c r="C11" s="514">
        <v>2006</v>
      </c>
      <c r="D11" s="515">
        <f>+VLOOKUP($C$10,'06 (ind)'!$A$7:$DQ$40,D6,0)</f>
        <v>6.6999999999999993</v>
      </c>
      <c r="E11" s="515">
        <f>+VLOOKUP($C$10,'06 (ind)'!$A$7:$DQ$40,E6,0)</f>
        <v>24.630314960216822</v>
      </c>
      <c r="F11" s="515">
        <f>+VLOOKUP($C$10,'06 (ind)'!$A$7:$DQ$40,F6,0)</f>
        <v>4184</v>
      </c>
      <c r="G11" s="515">
        <f>+VLOOKUP($C$10,'06 (ind)'!$A$7:$DQ$40,G6,0)</f>
        <v>34.950000000000003</v>
      </c>
      <c r="H11" s="515">
        <f>+VLOOKUP($C$10,'06 (ind)'!$A$7:$DQ$40,H6,0)</f>
        <v>3.24</v>
      </c>
      <c r="I11" s="515">
        <f>+VLOOKUP($C$10,'06 (ind)'!$A$7:$DQ$40,I6,0)</f>
        <v>2.93</v>
      </c>
      <c r="J11" s="515">
        <f>+VLOOKUP($C$10,'06 (ind)'!$A$7:$DQ$40,J6,0)</f>
        <v>2.84</v>
      </c>
      <c r="K11" s="515">
        <f>+VLOOKUP($C$10,'06 (ind)'!$A$7:$DQ$40,K6,0)</f>
        <v>3.3</v>
      </c>
      <c r="L11" s="515">
        <f>+VLOOKUP($C$10,'06 (ind)'!$A$7:$DQ$40,L6,0)</f>
        <v>1</v>
      </c>
      <c r="M11" s="515">
        <f>+VLOOKUP($C$10,'06 (ind)'!$A$7:$DQ$40,M6,0)</f>
        <v>53.214000000000006</v>
      </c>
      <c r="N11" s="515">
        <f>+VLOOKUP($C$10,'06 (ind)'!$A$7:$DQ$40,N6,0)</f>
        <v>6.4931113805457397</v>
      </c>
      <c r="O11" s="515">
        <f>+VLOOKUP($C$10,'06 (ind)'!$A$7:$DQ$40,O6,0)</f>
        <v>3.5495666898608835</v>
      </c>
      <c r="P11" s="515">
        <f>+VLOOKUP($C$10,'06 (ind)'!$A$7:$DQ$40,P6,0)</f>
        <v>2</v>
      </c>
      <c r="Q11" s="515">
        <f>+VLOOKUP($C$10,'06 (ind)'!$A$7:$DQ$40,Q6,0)</f>
        <v>0.74859789415643641</v>
      </c>
      <c r="R11" s="515">
        <f>+VLOOKUP($C$10,'06 (ind)'!$A$7:$DQ$40,R6,0)</f>
        <v>56.054835281615304</v>
      </c>
      <c r="S11" s="515">
        <f>+VLOOKUP($C$10,'06 (ind)'!$A$7:$DQ$40,S6,0)</f>
        <v>9.22965813782392</v>
      </c>
      <c r="T11" s="515">
        <f>+VLOOKUP($C$10,'06 (ind)'!$A$7:$DQ$40,T6,0)</f>
        <v>10673.638007812346</v>
      </c>
      <c r="U11" s="515">
        <f>+VLOOKUP($C$10,'06 (ind)'!$A$7:$DQ$40,U6,0)</f>
        <v>1.1804979430269313</v>
      </c>
      <c r="V11" s="515">
        <f>+VLOOKUP($C$10,'06 (ind)'!$A$7:$DQ$40,V6,0)</f>
        <v>531.04666913595474</v>
      </c>
      <c r="W11" s="515">
        <f>+VLOOKUP($C$10,'06 (ind)'!$A$7:$DQ$40,W6,0)</f>
        <v>0</v>
      </c>
      <c r="X11" s="515">
        <f>+VLOOKUP($C$10,'06 (ind)'!$A$7:$DQ$40,X6,0)</f>
        <v>51.902587519025879</v>
      </c>
      <c r="Y11" s="515">
        <f>+VLOOKUP($C$10,'06 (ind)'!$A$7:$DQ$40,Y6,0)</f>
        <v>12.591273617819171</v>
      </c>
      <c r="Z11" s="515">
        <f>+VLOOKUP($C$10,'06 (ind)'!$A$7:$DQ$40,Z6,0)</f>
        <v>3.9242219215155618</v>
      </c>
      <c r="AA11" s="515">
        <f>+VLOOKUP($C$10,'06 (ind)'!$A$7:$DQ$40,AA6,0)</f>
        <v>27.655711066171218</v>
      </c>
      <c r="AB11" s="515">
        <f>+VLOOKUP($C$10,'06 (ind)'!$A$7:$DQ$40,AB6,0)</f>
        <v>472.84591988004121</v>
      </c>
      <c r="AC11" s="515">
        <f>+VLOOKUP($C$10,'06 (ind)'!$A$7:$DQ$40,AC6,0)</f>
        <v>64.332997341143027</v>
      </c>
      <c r="AD11" s="515">
        <f>+VLOOKUP($C$10,'06 (ind)'!$A$7:$DQ$40,AD6,0)</f>
        <v>84.9</v>
      </c>
      <c r="AE11" s="515">
        <f>+VLOOKUP($C$10,'06 (ind)'!$A$7:$DQ$40,AE6,0)</f>
        <v>3.9757008000764724</v>
      </c>
      <c r="AF11" s="515">
        <f>+VLOOKUP($C$10,'06 (ind)'!$A$7:$DQ$40,AF6,0)</f>
        <v>74.849699999999999</v>
      </c>
      <c r="AG11" s="515">
        <f>+VLOOKUP($C$10,'06 (ind)'!$A$7:$DQ$40,AG6,0)</f>
        <v>5.0083477794287603</v>
      </c>
      <c r="AH11" s="515">
        <f>+VLOOKUP($C$10,'06 (ind)'!$A$7:$DQ$40,AH6,0)</f>
        <v>5.9708629650719036</v>
      </c>
      <c r="AI11" s="515">
        <f>+VLOOKUP($C$10,'06 (ind)'!$A$7:$DQ$40,AI6,0)</f>
        <v>8.9841792686796396</v>
      </c>
      <c r="AJ11" s="515">
        <f>+VLOOKUP($C$10,'06 (ind)'!$A$7:$DQ$40,AJ6,0)</f>
        <v>35.424184269092308</v>
      </c>
      <c r="AK11" s="515">
        <f>+VLOOKUP($C$10,'06 (ind)'!$A$7:$DQ$40,AK6,0)</f>
        <v>1.0299003322259137</v>
      </c>
      <c r="AL11" s="515">
        <f>+VLOOKUP($C$10,'06 (ind)'!$A$7:$DQ$40,AL6,0)</f>
        <v>40</v>
      </c>
      <c r="AM11" s="515">
        <f>+VLOOKUP($C$10,'06 (ind)'!$A$7:$DQ$40,AM6,0)</f>
        <v>18.473386945362602</v>
      </c>
      <c r="AN11" s="515">
        <f>+VLOOKUP($C$10,'06 (ind)'!$A$7:$DQ$40,AN6,0)</f>
        <v>9.4</v>
      </c>
      <c r="AO11" s="515">
        <f>+VLOOKUP($C$10,'06 (ind)'!$A$7:$DQ$40,AO6,0)</f>
        <v>80.5</v>
      </c>
      <c r="AP11" s="515">
        <f>+VLOOKUP($C$10,'06 (ind)'!$A$7:$DQ$40,AP6,0)</f>
        <v>7.8602667980861813</v>
      </c>
      <c r="AQ11" s="515">
        <f>+VLOOKUP($C$10,'06 (ind)'!$A$7:$DQ$40,AQ6,0)</f>
        <v>49.709806209268294</v>
      </c>
      <c r="AR11" s="515">
        <f>+VLOOKUP($C$10,'06 (ind)'!$A$7:$DQ$40,AR6,0)</f>
        <v>19.641127716436124</v>
      </c>
      <c r="AS11" s="515">
        <f>+VLOOKUP($C$10,'06 (ind)'!$A$7:$DQ$40,AS6,0)</f>
        <v>490.13</v>
      </c>
      <c r="AT11" s="515">
        <f>+VLOOKUP($C$10,'06 (ind)'!$A$7:$DQ$40,AT6,0)</f>
        <v>4.1104212725370681</v>
      </c>
      <c r="AU11" s="515">
        <f>+VLOOKUP($C$10,'06 (ind)'!$A$7:$DQ$40,AU6,0)</f>
        <v>4.4072929555586393</v>
      </c>
      <c r="AV11" s="515">
        <f>+VLOOKUP($C$10,'06 (ind)'!$A$7:$DQ$40,AV6,0)</f>
        <v>1.2573230892030232</v>
      </c>
      <c r="AW11" s="515">
        <f>+VLOOKUP($C$10,'06 (ind)'!$A$7:$DQ$40,AW6,0)</f>
        <v>4.6317593520640798</v>
      </c>
      <c r="AX11" s="515">
        <f>+VLOOKUP($C$10,'06 (ind)'!$A$7:$DQ$40,AX6,0)</f>
        <v>1.3203189780548548</v>
      </c>
      <c r="AY11" s="515">
        <f>+VLOOKUP($C$10,'06 (ind)'!$A$7:$DQ$40,AY6,0)</f>
        <v>1.4669877949713248</v>
      </c>
      <c r="AZ11" s="515">
        <f>+VLOOKUP($C$10,'06 (ind)'!$A$7:$DQ$40,AZ6,0)</f>
        <v>7</v>
      </c>
      <c r="BA11" s="515">
        <f>+VLOOKUP($C$10,'06 (ind)'!$A$7:$DQ$40,BA6,0)</f>
        <v>9.7099912434296431</v>
      </c>
      <c r="BB11" s="515">
        <f>+VLOOKUP($C$10,'06 (ind)'!$A$7:$DQ$40,BB6,0)</f>
        <v>9.7940686554936409</v>
      </c>
      <c r="BC11" s="515">
        <f>+VLOOKUP($C$10,'06 (ind)'!$A$7:$DQ$40,BC6,0)</f>
        <v>43.47871707513108</v>
      </c>
      <c r="BD11" s="515">
        <f>+VLOOKUP($C$10,'06 (ind)'!$A$7:$DQ$40,BD6,0)</f>
        <v>0</v>
      </c>
      <c r="BE11" s="515">
        <f>+VLOOKUP($C$10,'06 (ind)'!$A$7:$DQ$40,BE6,0)</f>
        <v>1</v>
      </c>
      <c r="BF11" s="515">
        <f>+VLOOKUP($C$10,'06 (ind)'!$A$7:$DQ$40,BF6,0)</f>
        <v>5.3370701142309578</v>
      </c>
      <c r="BG11" s="515">
        <f>+VLOOKUP($C$10,'06 (ind)'!$A$7:$DQ$40,BG6,0)</f>
        <v>45</v>
      </c>
      <c r="BH11" s="515">
        <f>+VLOOKUP($C$10,'06 (ind)'!$A$7:$DQ$40,BH6,0)</f>
        <v>0.61199999999999999</v>
      </c>
      <c r="BI11" s="515">
        <f>+VLOOKUP($C$10,'06 (ind)'!$A$7:$DQ$40,BI6,0)</f>
        <v>2.2793225779033071</v>
      </c>
      <c r="BJ11" s="515">
        <f>+VLOOKUP($C$10,'06 (ind)'!$A$7:$DQ$40,BJ6,0)</f>
        <v>0.51205176514189588</v>
      </c>
      <c r="BK11" s="515">
        <f>+VLOOKUP($C$10,'06 (ind)'!$A$7:$DQ$40,BK6,0)</f>
        <v>155.12328151418984</v>
      </c>
      <c r="BL11" s="515">
        <f>+VLOOKUP($C$10,'06 (ind)'!$A$7:$DQ$40,BL6,0)</f>
        <v>1.5331974175297809</v>
      </c>
      <c r="BM11" s="515">
        <f>+VLOOKUP($C$10,'06 (ind)'!$A$7:$DQ$40,BM6,0)</f>
        <v>0.36640606227853784</v>
      </c>
      <c r="BN11" s="515">
        <f>+VLOOKUP($C$10,'06 (ind)'!$A$7:$DQ$40,BN6,0)</f>
        <v>0.40189873417721517</v>
      </c>
      <c r="BO11" s="515">
        <f>+VLOOKUP($C$10,'06 (ind)'!$A$7:$DQ$40,BO6,0)</f>
        <v>1.5067999999999999</v>
      </c>
      <c r="BP11" s="515">
        <f>+VLOOKUP($C$10,'06 (ind)'!$A$7:$DQ$40,BP6,0)</f>
        <v>29.960297298600342</v>
      </c>
      <c r="BQ11" s="515">
        <f>+VLOOKUP($C$10,'06 (ind)'!$A$7:$DQ$40,BQ6,0)</f>
        <v>2.8141131044412266</v>
      </c>
      <c r="BR11" s="515">
        <f>+VLOOKUP($C$10,'06 (ind)'!$A$7:$DQ$40,BR6,0)</f>
        <v>5438.7238505222558</v>
      </c>
      <c r="BS11" s="515">
        <f>+VLOOKUP($C$10,'06 (ind)'!$A$7:$DQ$40,BS6,0)</f>
        <v>2.0945376811580316</v>
      </c>
      <c r="BT11" s="515">
        <f>+VLOOKUP($C$10,'06 (ind)'!$A$7:$DQ$40,BT6,0)</f>
        <v>158.09652809199309</v>
      </c>
      <c r="BU11" s="515">
        <f>+VLOOKUP($C$10,'06 (ind)'!$A$7:$DQ$40,BU6,0)</f>
        <v>122731.8721665734</v>
      </c>
      <c r="BV11" s="515">
        <f>+VLOOKUP($C$10,'06 (ind)'!$A$7:$DQ$40,BV6,0)</f>
        <v>14.497786180719851</v>
      </c>
      <c r="BW11" s="515">
        <f>+VLOOKUP($C$10,'06 (ind)'!$A$7:$DQ$40,BW6,0)</f>
        <v>3.0229883329418215</v>
      </c>
      <c r="BX11" s="515">
        <f>+VLOOKUP($C$10,'06 (ind)'!$A$7:$DQ$40,BX6,0)</f>
        <v>9.9707156686020184</v>
      </c>
      <c r="BY11" s="515">
        <f>+VLOOKUP($C$10,'06 (ind)'!$A$7:$DQ$40,BY6,0)</f>
        <v>47.866520319872279</v>
      </c>
      <c r="BZ11" s="515">
        <f>+VLOOKUP($C$10,'06 (ind)'!$A$7:$DQ$40,BZ6,0)</f>
        <v>5.5222591490174295</v>
      </c>
      <c r="CA11" s="515">
        <f>+VLOOKUP($C$10,'06 (ind)'!$A$7:$DQ$40,CA6,0)</f>
        <v>835.75</v>
      </c>
      <c r="CB11" s="515">
        <f>+VLOOKUP($C$10,'06 (ind)'!$A$7:$DQ$40,CB6,0)</f>
        <v>779.69426959862665</v>
      </c>
      <c r="CC11" s="515">
        <f>+VLOOKUP($C$10,'06 (ind)'!$A$7:$DQ$40,CC6,0)</f>
        <v>6.7100020968756553</v>
      </c>
      <c r="CD11" s="515">
        <f>+VLOOKUP($C$10,'06 (ind)'!$A$7:$DQ$40,CD6,0)</f>
        <v>4.2538919020623194</v>
      </c>
      <c r="CE11" s="515">
        <f>+VLOOKUP($C$10,'06 (ind)'!$A$7:$DQ$40,CE6,0)</f>
        <v>0</v>
      </c>
      <c r="CF11" s="515">
        <f>+VLOOKUP($C$10,'06 (ind)'!$A$7:$DQ$40,CF6,0)</f>
        <v>0.32698438649554484</v>
      </c>
      <c r="CG11" s="515">
        <f>+VLOOKUP($C$10,'06 (ind)'!$A$7:$DQ$40,CG6,0)</f>
        <v>24.667354290109241</v>
      </c>
      <c r="CH11" s="515">
        <f>+VLOOKUP($C$10,'06 (ind)'!$A$7:$DQ$40,CH6,0)</f>
        <v>5</v>
      </c>
      <c r="CI11" s="515">
        <f>+VLOOKUP($C$10,'06 (ind)'!$A$7:$DQ$40,CI6,0)</f>
        <v>4.0702415804968171</v>
      </c>
      <c r="CJ11" s="515">
        <f>+VLOOKUP($C$10,'06 (ind)'!$A$7:$DQ$40,CJ6,0)</f>
        <v>201.86381100302461</v>
      </c>
      <c r="CK11" s="515">
        <f>+VLOOKUP($C$10,'06 (ind)'!$A$7:$DQ$40,CK6,0)</f>
        <v>4.9218284114977182</v>
      </c>
      <c r="CL11" s="515">
        <f>+VLOOKUP($C$10,'06 (ind)'!$A$7:$DQ$40,CL6,0)</f>
        <v>0.22101341841765457</v>
      </c>
      <c r="CM11" s="515">
        <f>+VLOOKUP($C$10,'06 (ind)'!$A$7:$DQ$40,CM6,0)</f>
        <v>5.7580421676537696</v>
      </c>
      <c r="CN11" s="515">
        <f>+VLOOKUP($C$10,'06 (ind)'!$A$7:$DQ$40,CN6,0)</f>
        <v>0.3185809936786555</v>
      </c>
      <c r="CO11" s="515">
        <f>+VLOOKUP($C$10,'06 (ind)'!$A$7:$DQ$40,CO6,0)</f>
        <v>9.65</v>
      </c>
      <c r="CP11" s="515">
        <f>+VLOOKUP($C$10,'06 (ind)'!$A$7:$DQ$40,CP6,0)</f>
        <v>75</v>
      </c>
      <c r="CQ11" s="515">
        <f>+VLOOKUP($C$10,'06 (ind)'!$A$7:$DQ$40,CQ6,0)</f>
        <v>39.766666666666666</v>
      </c>
      <c r="CR11" s="515">
        <f>+VLOOKUP($C$10,'06 (ind)'!$A$7:$DQ$40,CR6,0)</f>
        <v>0.11259434154908747</v>
      </c>
      <c r="CS11" s="515">
        <f>+VLOOKUP($C$10,'06 (ind)'!$A$7:$DQ$40,CS6,0)</f>
        <v>5.39</v>
      </c>
      <c r="CT11" s="515">
        <f>+VLOOKUP($C$10,'06 (ind)'!$A$7:$DQ$40,CT6,0)</f>
        <v>4.9052587210912151</v>
      </c>
      <c r="CU11" s="515">
        <f>+VLOOKUP($C$10,'06 (ind)'!$A$7:$DQ$40,CU6,0)</f>
        <v>62.9</v>
      </c>
      <c r="CV11" s="515">
        <f>+VLOOKUP($C$10,'06 (ind)'!$A$7:$DQ$40,CV6,0)</f>
        <v>50</v>
      </c>
      <c r="CW11" s="515">
        <f>+VLOOKUP($C$10,'06 (ind)'!$A$7:$DQ$40,CW6,0)</f>
        <v>72.062466929316841</v>
      </c>
      <c r="CX11" s="515">
        <f>+VLOOKUP($C$10,'06 (ind)'!$A$7:$DQ$40,CX6,0)</f>
        <v>5.3155108741256578</v>
      </c>
      <c r="CY11" s="515">
        <f>+VLOOKUP($C$10,'06 (ind)'!$A$7:$DQ$40,CY6,0)</f>
        <v>6.7726192498520934</v>
      </c>
      <c r="CZ11" s="515">
        <f>+VLOOKUP($C$10,'06 (ind)'!$A$7:$DQ$40,CZ6,0)</f>
        <v>44.44</v>
      </c>
      <c r="DA11" s="515">
        <f>+VLOOKUP($C$10,'06 (ind)'!$A$7:$DQ$40,DA6,0)</f>
        <v>9.7322369528919095E-3</v>
      </c>
      <c r="DB11" s="515">
        <f>+VLOOKUP($C$10,'06 (ind)'!$A$7:$DQ$40,DB6,0)</f>
        <v>2.6357948487166305</v>
      </c>
      <c r="DC11" s="515">
        <f>+VLOOKUP($C$10,'06 (ind)'!$A$7:$DQ$40,DC6,0)</f>
        <v>2.1427089846223604</v>
      </c>
      <c r="DD11" s="515">
        <f>+VLOOKUP($C$10,'06 (ind)'!$A$7:$DQ$40,DD6,0)</f>
        <v>38.490264614058532</v>
      </c>
      <c r="DE11" s="515">
        <f>+VLOOKUP($C$10,'06 (ind)'!$A$7:$DQ$40,DE6,0)</f>
        <v>45.693328930182062</v>
      </c>
      <c r="DF11" s="515">
        <f>+VLOOKUP($C$10,'06 (ind)'!$A$7:$DQ$40,DF6,0)</f>
        <v>0</v>
      </c>
      <c r="DG11" s="515">
        <f>+VLOOKUP($C$10,'06 (ind)'!$A$7:$DQ$40,DG6,0)</f>
        <v>-6.8516744331445806E-2</v>
      </c>
      <c r="DH11" s="515">
        <f>+VLOOKUP($C$10,'06 (ind)'!$A$7:$DQ$40,DH6,0)</f>
        <v>22.295670156475818</v>
      </c>
      <c r="DI11" s="515">
        <f>+VLOOKUP($C$10,'06 (ind)'!$A$7:$DQ$40,DI6,0)</f>
        <v>19.10331584054482</v>
      </c>
      <c r="DJ11" s="515">
        <f>+VLOOKUP($C$10,'06 (ind)'!$A$7:$DQ$40,DJ6,0)</f>
        <v>39.918786522182479</v>
      </c>
      <c r="DK11" s="515">
        <f>+VLOOKUP($C$10,'06 (ind)'!$A$7:$DQ$40,DK6,0)</f>
        <v>52.351025409526393</v>
      </c>
      <c r="DL11" s="515">
        <f>+VLOOKUP($C$10,'06 (ind)'!$A$7:$DQ$40,DL6,0)</f>
        <v>92.447820476183509</v>
      </c>
      <c r="DM11" s="515">
        <f>+VLOOKUP($C$10,'06 (ind)'!$A$7:$DQ$40,DM6,0)</f>
        <v>3.6753460644598528</v>
      </c>
      <c r="DN11" s="515">
        <f>+VLOOKUP($C$10,'06 (ind)'!$A$7:$DQ$40,DN6,0)</f>
        <v>118.56782656779718</v>
      </c>
      <c r="DO11" s="515">
        <f>+VLOOKUP($C$10,'06 (ind)'!$A$7:$DQ$40,DO6,0)</f>
        <v>911.34119288369266</v>
      </c>
      <c r="DP11" s="515">
        <f>+VLOOKUP($C$10,'06 (ind)'!$A$7:$DQ$40,DP6,0)</f>
        <v>2.6336747317271767</v>
      </c>
      <c r="DQ11" s="515">
        <f>+VLOOKUP($C$10,'06 (ind)'!$A$7:$DQ$40,DQ6,0)</f>
        <v>4.4699021343258059</v>
      </c>
      <c r="DR11" s="515">
        <f>+VLOOKUP($C$10,'06 (ind)'!$A$7:$DQ$40,DR6,0)</f>
        <v>14.76941930121699</v>
      </c>
      <c r="DS11" s="515">
        <f>+VLOOKUP($C$10,'06 (ind)'!$A$7:$DQ$40,DS6,0)</f>
        <v>0</v>
      </c>
    </row>
    <row r="12" spans="1:124" x14ac:dyDescent="0.2">
      <c r="A12" s="3" t="s">
        <v>34</v>
      </c>
      <c r="B12" s="513"/>
      <c r="C12" s="514">
        <v>2008</v>
      </c>
      <c r="D12" s="515">
        <f>+VLOOKUP($C$10,'08 (ind)'!$A$7:$DQ$40,D6,0)</f>
        <v>6.8</v>
      </c>
      <c r="E12" s="515">
        <f>+VLOOKUP($C$10,'08 (ind)'!$A$7:$DQ$40,E6,0)</f>
        <v>23.592528410395953</v>
      </c>
      <c r="F12" s="515">
        <f>+VLOOKUP($C$10,'08 (ind)'!$A$7:$DQ$40,F6,0)</f>
        <v>9366.6271897499264</v>
      </c>
      <c r="G12" s="515">
        <f>+VLOOKUP($C$10,'08 (ind)'!$A$7:$DQ$40,G6,0)</f>
        <v>46.6</v>
      </c>
      <c r="H12" s="515">
        <f>+VLOOKUP($C$10,'08 (ind)'!$A$7:$DQ$40,H6,0)</f>
        <v>3.61</v>
      </c>
      <c r="I12" s="515">
        <f>+VLOOKUP($C$10,'08 (ind)'!$A$7:$DQ$40,I6,0)</f>
        <v>2.65</v>
      </c>
      <c r="J12" s="515">
        <f>+VLOOKUP($C$10,'08 (ind)'!$A$7:$DQ$40,J6,0)</f>
        <v>4.34</v>
      </c>
      <c r="K12" s="515">
        <f>+VLOOKUP($C$10,'08 (ind)'!$A$7:$DQ$40,K6,0)</f>
        <v>3.45</v>
      </c>
      <c r="L12" s="515">
        <f>+VLOOKUP($C$10,'08 (ind)'!$A$7:$DQ$40,L6,0)</f>
        <v>1</v>
      </c>
      <c r="M12" s="515">
        <f>+VLOOKUP($C$10,'08 (ind)'!$A$7:$DQ$40,M6,0)</f>
        <v>53.214000000000006</v>
      </c>
      <c r="N12" s="515">
        <f>+VLOOKUP($C$10,'08 (ind)'!$A$7:$DQ$40,N6,0)</f>
        <v>8.0447010483983767</v>
      </c>
      <c r="O12" s="515">
        <f>+VLOOKUP($C$10,'08 (ind)'!$A$7:$DQ$40,O6,0)</f>
        <v>2.3707976701977023</v>
      </c>
      <c r="P12" s="515">
        <f>+VLOOKUP($C$10,'08 (ind)'!$A$7:$DQ$40,P6,0)</f>
        <v>7</v>
      </c>
      <c r="Q12" s="515">
        <f>+VLOOKUP($C$10,'08 (ind)'!$A$7:$DQ$40,Q6,0)</f>
        <v>0.74859789415643641</v>
      </c>
      <c r="R12" s="515">
        <f>+VLOOKUP($C$10,'08 (ind)'!$A$7:$DQ$40,R6,0)</f>
        <v>56.054835281615304</v>
      </c>
      <c r="S12" s="515">
        <f>+VLOOKUP($C$10,'08 (ind)'!$A$7:$DQ$40,S6,0)</f>
        <v>9.22965813782392</v>
      </c>
      <c r="T12" s="515">
        <f>+VLOOKUP($C$10,'08 (ind)'!$A$7:$DQ$40,T6,0)</f>
        <v>13613.770693975668</v>
      </c>
      <c r="U12" s="515">
        <f>+VLOOKUP($C$10,'08 (ind)'!$A$7:$DQ$40,U6,0)</f>
        <v>1.1654387117957743</v>
      </c>
      <c r="V12" s="515">
        <f>+VLOOKUP($C$10,'08 (ind)'!$A$7:$DQ$40,V6,0)</f>
        <v>703.4990002740858</v>
      </c>
      <c r="W12" s="515">
        <f>+VLOOKUP($C$10,'08 (ind)'!$A$7:$DQ$40,W6,0)</f>
        <v>0</v>
      </c>
      <c r="X12" s="515">
        <f>+VLOOKUP($C$10,'08 (ind)'!$A$7:$DQ$40,X6,0)</f>
        <v>57.843137254901968</v>
      </c>
      <c r="Y12" s="515">
        <f>+VLOOKUP($C$10,'08 (ind)'!$A$7:$DQ$40,Y6,0)</f>
        <v>26.389634151705209</v>
      </c>
      <c r="Z12" s="515">
        <f>+VLOOKUP($C$10,'08 (ind)'!$A$7:$DQ$40,Z6,0)</f>
        <v>2.8595907607464426</v>
      </c>
      <c r="AA12" s="515">
        <f>+VLOOKUP($C$10,'08 (ind)'!$A$7:$DQ$40,AA6,0)</f>
        <v>27.655711066171218</v>
      </c>
      <c r="AB12" s="515">
        <f>+VLOOKUP($C$10,'08 (ind)'!$A$7:$DQ$40,AB6,0)</f>
        <v>468.08071764406321</v>
      </c>
      <c r="AC12" s="515">
        <f>+VLOOKUP($C$10,'08 (ind)'!$A$7:$DQ$40,AC6,0)</f>
        <v>61.0932059181131</v>
      </c>
      <c r="AD12" s="515">
        <f>+VLOOKUP($C$10,'08 (ind)'!$A$7:$DQ$40,AD6,0)</f>
        <v>86.415160102162147</v>
      </c>
      <c r="AE12" s="515">
        <f>+VLOOKUP($C$10,'08 (ind)'!$A$7:$DQ$40,AE6,0)</f>
        <v>3.3840358666336736</v>
      </c>
      <c r="AF12" s="515">
        <f>+VLOOKUP($C$10,'08 (ind)'!$A$7:$DQ$40,AF6,0)</f>
        <v>75.154700000000005</v>
      </c>
      <c r="AG12" s="515">
        <f>+VLOOKUP($C$10,'08 (ind)'!$A$7:$DQ$40,AG6,0)</f>
        <v>4.768472016132101</v>
      </c>
      <c r="AH12" s="515">
        <f>+VLOOKUP($C$10,'08 (ind)'!$A$7:$DQ$40,AH6,0)</f>
        <v>5.9362729635954272</v>
      </c>
      <c r="AI12" s="515">
        <f>+VLOOKUP($C$10,'08 (ind)'!$A$7:$DQ$40,AI6,0)</f>
        <v>7.1957627468085983</v>
      </c>
      <c r="AJ12" s="515">
        <f>+VLOOKUP($C$10,'08 (ind)'!$A$7:$DQ$40,AJ6,0)</f>
        <v>35.525725495025554</v>
      </c>
      <c r="AK12" s="515">
        <f>+VLOOKUP($C$10,'08 (ind)'!$A$7:$DQ$40,AK6,0)</f>
        <v>1.0874251497005987</v>
      </c>
      <c r="AL12" s="515">
        <f>+VLOOKUP($C$10,'08 (ind)'!$A$7:$DQ$40,AL6,0)</f>
        <v>40</v>
      </c>
      <c r="AM12" s="515">
        <f>+VLOOKUP($C$10,'08 (ind)'!$A$7:$DQ$40,AM6,0)</f>
        <v>26.582641825926846</v>
      </c>
      <c r="AN12" s="515">
        <f>+VLOOKUP($C$10,'08 (ind)'!$A$7:$DQ$40,AN6,0)</f>
        <v>9</v>
      </c>
      <c r="AO12" s="515">
        <f>+VLOOKUP($C$10,'08 (ind)'!$A$7:$DQ$40,AO6,0)</f>
        <v>79.8</v>
      </c>
      <c r="AP12" s="515">
        <f>+VLOOKUP($C$10,'08 (ind)'!$A$7:$DQ$40,AP6,0)</f>
        <v>8.1</v>
      </c>
      <c r="AQ12" s="515">
        <f>+VLOOKUP($C$10,'08 (ind)'!$A$7:$DQ$40,AQ6,0)</f>
        <v>49.860116122113141</v>
      </c>
      <c r="AR12" s="515">
        <f>+VLOOKUP($C$10,'08 (ind)'!$A$7:$DQ$40,AR6,0)</f>
        <v>19.778346621002825</v>
      </c>
      <c r="AS12" s="515">
        <f>+VLOOKUP($C$10,'08 (ind)'!$A$7:$DQ$40,AS6,0)</f>
        <v>501.93617222811429</v>
      </c>
      <c r="AT12" s="515">
        <f>+VLOOKUP($C$10,'08 (ind)'!$A$7:$DQ$40,AT6,0)</f>
        <v>3.7758679501802801</v>
      </c>
      <c r="AU12" s="515">
        <f>+VLOOKUP($C$10,'08 (ind)'!$A$7:$DQ$40,AU6,0)</f>
        <v>2.7426250999252444</v>
      </c>
      <c r="AV12" s="515">
        <f>+VLOOKUP($C$10,'08 (ind)'!$A$7:$DQ$40,AV6,0)</f>
        <v>1.7438573492052696</v>
      </c>
      <c r="AW12" s="515">
        <f>+VLOOKUP($C$10,'08 (ind)'!$A$7:$DQ$40,AW6,0)</f>
        <v>4.6227313317451424</v>
      </c>
      <c r="AX12" s="515">
        <f>+VLOOKUP($C$10,'08 (ind)'!$A$7:$DQ$40,AX6,0)</f>
        <v>1.0150594692212387</v>
      </c>
      <c r="AY12" s="515">
        <f>+VLOOKUP($C$10,'08 (ind)'!$A$7:$DQ$40,AY6,0)</f>
        <v>1.3151186538887167</v>
      </c>
      <c r="AZ12" s="515">
        <f>+VLOOKUP($C$10,'08 (ind)'!$A$7:$DQ$40,AZ6,0)</f>
        <v>7</v>
      </c>
      <c r="BA12" s="515">
        <f>+VLOOKUP($C$10,'08 (ind)'!$A$7:$DQ$40,BA6,0)</f>
        <v>7.8425699375007163</v>
      </c>
      <c r="BB12" s="515">
        <f>+VLOOKUP($C$10,'08 (ind)'!$A$7:$DQ$40,BB6,0)</f>
        <v>10.661710122578063</v>
      </c>
      <c r="BC12" s="515">
        <f>+VLOOKUP($C$10,'08 (ind)'!$A$7:$DQ$40,BC6,0)</f>
        <v>18.357411431012121</v>
      </c>
      <c r="BD12" s="515">
        <f>+VLOOKUP($C$10,'08 (ind)'!$A$7:$DQ$40,BD6,0)</f>
        <v>0</v>
      </c>
      <c r="BE12" s="515">
        <f>+VLOOKUP($C$10,'08 (ind)'!$A$7:$DQ$40,BE6,0)</f>
        <v>1</v>
      </c>
      <c r="BF12" s="515">
        <f>+VLOOKUP($C$10,'08 (ind)'!$A$7:$DQ$40,BF6,0)</f>
        <v>5.3370701142309578</v>
      </c>
      <c r="BG12" s="515">
        <f>+VLOOKUP($C$10,'08 (ind)'!$A$7:$DQ$40,BG6,0)</f>
        <v>45</v>
      </c>
      <c r="BH12" s="515">
        <f>+VLOOKUP($C$10,'08 (ind)'!$A$7:$DQ$40,BH6,0)</f>
        <v>0.161</v>
      </c>
      <c r="BI12" s="515">
        <f>+VLOOKUP($C$10,'08 (ind)'!$A$7:$DQ$40,BI6,0)</f>
        <v>2.2793225779033071</v>
      </c>
      <c r="BJ12" s="515">
        <f>+VLOOKUP($C$10,'08 (ind)'!$A$7:$DQ$40,BJ6,0)</f>
        <v>0.51690848713157611</v>
      </c>
      <c r="BK12" s="515">
        <f>+VLOOKUP($C$10,'08 (ind)'!$A$7:$DQ$40,BK6,0)</f>
        <v>152.5314816370057</v>
      </c>
      <c r="BL12" s="515">
        <f>+VLOOKUP($C$10,'08 (ind)'!$A$7:$DQ$40,BL6,0)</f>
        <v>0.9886338868314748</v>
      </c>
      <c r="BM12" s="515">
        <f>+VLOOKUP($C$10,'08 (ind)'!$A$7:$DQ$40,BM6,0)</f>
        <v>0.43523348473164186</v>
      </c>
      <c r="BN12" s="515">
        <f>+VLOOKUP($C$10,'08 (ind)'!$A$7:$DQ$40,BN6,0)</f>
        <v>0.45901639344262296</v>
      </c>
      <c r="BO12" s="515">
        <f>+VLOOKUP($C$10,'08 (ind)'!$A$7:$DQ$40,BO6,0)</f>
        <v>1.7780500000000001</v>
      </c>
      <c r="BP12" s="515">
        <f>+VLOOKUP($C$10,'08 (ind)'!$A$7:$DQ$40,BP6,0)</f>
        <v>30.938283030660862</v>
      </c>
      <c r="BQ12" s="515">
        <f>+VLOOKUP($C$10,'08 (ind)'!$A$7:$DQ$40,BQ6,0)</f>
        <v>2.5772365581005765</v>
      </c>
      <c r="BR12" s="515">
        <f>+VLOOKUP($C$10,'08 (ind)'!$A$7:$DQ$40,BR6,0)</f>
        <v>8289.4739376958623</v>
      </c>
      <c r="BS12" s="515">
        <f>+VLOOKUP($C$10,'08 (ind)'!$A$7:$DQ$40,BS6,0)</f>
        <v>1.708727140513608</v>
      </c>
      <c r="BT12" s="515">
        <f>+VLOOKUP($C$10,'08 (ind)'!$A$7:$DQ$40,BT6,0)</f>
        <v>137.97174892176085</v>
      </c>
      <c r="BU12" s="515">
        <f>+VLOOKUP($C$10,'08 (ind)'!$A$7:$DQ$40,BU6,0)</f>
        <v>154347.55509749279</v>
      </c>
      <c r="BV12" s="515">
        <f>+VLOOKUP($C$10,'08 (ind)'!$A$7:$DQ$40,BV6,0)</f>
        <v>13.212753586972958</v>
      </c>
      <c r="BW12" s="515">
        <f>+VLOOKUP($C$10,'08 (ind)'!$A$7:$DQ$40,BW6,0)</f>
        <v>3.2907446116968329</v>
      </c>
      <c r="BX12" s="515">
        <f>+VLOOKUP($C$10,'08 (ind)'!$A$7:$DQ$40,BX6,0)</f>
        <v>11.652428460317402</v>
      </c>
      <c r="BY12" s="515">
        <f>+VLOOKUP($C$10,'08 (ind)'!$A$7:$DQ$40,BY6,0)</f>
        <v>56.386698663009938</v>
      </c>
      <c r="BZ12" s="515">
        <f>+VLOOKUP($C$10,'08 (ind)'!$A$7:$DQ$40,BZ6,0)</f>
        <v>13.404364582762044</v>
      </c>
      <c r="CA12" s="515">
        <f>+VLOOKUP($C$10,'08 (ind)'!$A$7:$DQ$40,CA6,0)</f>
        <v>835.75</v>
      </c>
      <c r="CB12" s="515">
        <f>+VLOOKUP($C$10,'08 (ind)'!$A$7:$DQ$40,CB6,0)</f>
        <v>802.25619226681931</v>
      </c>
      <c r="CC12" s="515">
        <f>+VLOOKUP($C$10,'08 (ind)'!$A$7:$DQ$40,CC6,0)</f>
        <v>7.458732423069085</v>
      </c>
      <c r="CD12" s="515">
        <f>+VLOOKUP($C$10,'08 (ind)'!$A$7:$DQ$40,CD6,0)</f>
        <v>2.1476971317504807</v>
      </c>
      <c r="CE12" s="515">
        <f>+VLOOKUP($C$10,'08 (ind)'!$A$7:$DQ$40,CE6,0)</f>
        <v>0</v>
      </c>
      <c r="CF12" s="515">
        <f>+VLOOKUP($C$10,'08 (ind)'!$A$7:$DQ$40,CF6,0)</f>
        <v>0.32698438649554484</v>
      </c>
      <c r="CG12" s="515">
        <f>+VLOOKUP($C$10,'08 (ind)'!$A$7:$DQ$40,CG6,0)</f>
        <v>22.504493568259722</v>
      </c>
      <c r="CH12" s="515">
        <f>+VLOOKUP($C$10,'08 (ind)'!$A$7:$DQ$40,CH6,0)</f>
        <v>20</v>
      </c>
      <c r="CI12" s="515">
        <f>+VLOOKUP($C$10,'08 (ind)'!$A$7:$DQ$40,CI6,0)</f>
        <v>4.1610104467921856</v>
      </c>
      <c r="CJ12" s="515">
        <f>+VLOOKUP($C$10,'08 (ind)'!$A$7:$DQ$40,CJ6,0)</f>
        <v>201.86381100302461</v>
      </c>
      <c r="CK12" s="515">
        <f>+VLOOKUP($C$10,'08 (ind)'!$A$7:$DQ$40,CK6,0)</f>
        <v>5.0187835835391628</v>
      </c>
      <c r="CL12" s="515">
        <f>+VLOOKUP($C$10,'08 (ind)'!$A$7:$DQ$40,CL6,0)</f>
        <v>0.20058124917910738</v>
      </c>
      <c r="CM12" s="515">
        <f>+VLOOKUP($C$10,'08 (ind)'!$A$7:$DQ$40,CM6,0)</f>
        <v>6.144696278173635</v>
      </c>
      <c r="CN12" s="515">
        <f>+VLOOKUP($C$10,'08 (ind)'!$A$7:$DQ$40,CN6,0)</f>
        <v>0.41266012874219449</v>
      </c>
      <c r="CO12" s="515">
        <f>+VLOOKUP($C$10,'08 (ind)'!$A$7:$DQ$40,CO6,0)</f>
        <v>16.899999999999999</v>
      </c>
      <c r="CP12" s="515">
        <f>+VLOOKUP($C$10,'08 (ind)'!$A$7:$DQ$40,CP6,0)</f>
        <v>71.08</v>
      </c>
      <c r="CQ12" s="515">
        <f>+VLOOKUP($C$10,'08 (ind)'!$A$7:$DQ$40,CQ6,0)</f>
        <v>36.5</v>
      </c>
      <c r="CR12" s="515">
        <f>+VLOOKUP($C$10,'08 (ind)'!$A$7:$DQ$40,CR6,0)</f>
        <v>0.14136125685688727</v>
      </c>
      <c r="CS12" s="515">
        <f>+VLOOKUP($C$10,'08 (ind)'!$A$7:$DQ$40,CS6,0)</f>
        <v>5.39</v>
      </c>
      <c r="CT12" s="515">
        <f>+VLOOKUP($C$10,'08 (ind)'!$A$7:$DQ$40,CT6,0)</f>
        <v>4.9975916858083789</v>
      </c>
      <c r="CU12" s="515">
        <f>+VLOOKUP($C$10,'08 (ind)'!$A$7:$DQ$40,CU6,0)</f>
        <v>63.68222222219854</v>
      </c>
      <c r="CV12" s="515">
        <f>+VLOOKUP($C$10,'08 (ind)'!$A$7:$DQ$40,CV6,0)</f>
        <v>50</v>
      </c>
      <c r="CW12" s="515">
        <f>+VLOOKUP($C$10,'08 (ind)'!$A$7:$DQ$40,CW6,0)</f>
        <v>71.862140238470587</v>
      </c>
      <c r="CX12" s="515">
        <f>+VLOOKUP($C$10,'08 (ind)'!$A$7:$DQ$40,CX6,0)</f>
        <v>6.2719970220874348</v>
      </c>
      <c r="CY12" s="515">
        <f>+VLOOKUP($C$10,'08 (ind)'!$A$7:$DQ$40,CY6,0)</f>
        <v>7.7530200317052058</v>
      </c>
      <c r="CZ12" s="515">
        <f>+VLOOKUP($C$10,'08 (ind)'!$A$7:$DQ$40,CZ6,0)</f>
        <v>44.44</v>
      </c>
      <c r="DA12" s="515">
        <f>+VLOOKUP($C$10,'08 (ind)'!$A$7:$DQ$40,DA6,0)</f>
        <v>1.1641775123963402E-2</v>
      </c>
      <c r="DB12" s="515">
        <f>+VLOOKUP($C$10,'08 (ind)'!$A$7:$DQ$40,DB6,0)</f>
        <v>3.0097288329362191</v>
      </c>
      <c r="DC12" s="515">
        <f>+VLOOKUP($C$10,'08 (ind)'!$A$7:$DQ$40,DC6,0)</f>
        <v>2.2712504978869963</v>
      </c>
      <c r="DD12" s="515">
        <f>+VLOOKUP($C$10,'08 (ind)'!$A$7:$DQ$40,DD6,0)</f>
        <v>35.787009115109647</v>
      </c>
      <c r="DE12" s="515">
        <f>+VLOOKUP($C$10,'08 (ind)'!$A$7:$DQ$40,DE6,0)</f>
        <v>38.00295542281242</v>
      </c>
      <c r="DF12" s="515">
        <f>+VLOOKUP($C$10,'08 (ind)'!$A$7:$DQ$40,DF6,0)</f>
        <v>0</v>
      </c>
      <c r="DG12" s="515">
        <f>+VLOOKUP($C$10,'08 (ind)'!$A$7:$DQ$40,DG6,0)</f>
        <v>0.39525009202900857</v>
      </c>
      <c r="DH12" s="515">
        <f>+VLOOKUP($C$10,'08 (ind)'!$A$7:$DQ$40,DH6,0)</f>
        <v>27.601086317620968</v>
      </c>
      <c r="DI12" s="515">
        <f>+VLOOKUP($C$10,'08 (ind)'!$A$7:$DQ$40,DI6,0)</f>
        <v>23.626883966560353</v>
      </c>
      <c r="DJ12" s="515">
        <f>+VLOOKUP($C$10,'08 (ind)'!$A$7:$DQ$40,DJ6,0)</f>
        <v>40.873180801966193</v>
      </c>
      <c r="DK12" s="515">
        <f>+VLOOKUP($C$10,'08 (ind)'!$A$7:$DQ$40,DK6,0)</f>
        <v>51.666439273653417</v>
      </c>
      <c r="DL12" s="515">
        <f>+VLOOKUP($C$10,'08 (ind)'!$A$7:$DQ$40,DL6,0)</f>
        <v>73.304539310292256</v>
      </c>
      <c r="DM12" s="515">
        <f>+VLOOKUP($C$10,'08 (ind)'!$A$7:$DQ$40,DM6,0)</f>
        <v>3.2340506727229656</v>
      </c>
      <c r="DN12" s="515">
        <f>+VLOOKUP($C$10,'08 (ind)'!$A$7:$DQ$40,DN6,0)</f>
        <v>158.33780491023126</v>
      </c>
      <c r="DO12" s="515">
        <f>+VLOOKUP($C$10,'08 (ind)'!$A$7:$DQ$40,DO6,0)</f>
        <v>906.54481037452388</v>
      </c>
      <c r="DP12" s="515">
        <f>+VLOOKUP($C$10,'08 (ind)'!$A$7:$DQ$40,DP6,0)</f>
        <v>3.0592427738828634</v>
      </c>
      <c r="DQ12" s="515">
        <f>+VLOOKUP($C$10,'08 (ind)'!$A$7:$DQ$40,DQ6,0)</f>
        <v>5.561371049007505</v>
      </c>
      <c r="DR12" s="515">
        <f>+VLOOKUP($C$10,'08 (ind)'!$A$7:$DQ$40,DR6,0)</f>
        <v>12.53528977068042</v>
      </c>
      <c r="DS12" s="515">
        <f>+VLOOKUP($C$10,'08 (ind)'!$A$7:$DQ$40,DS6,0)</f>
        <v>0</v>
      </c>
    </row>
    <row r="13" spans="1:124" x14ac:dyDescent="0.2">
      <c r="A13" s="3" t="s">
        <v>94</v>
      </c>
      <c r="B13" s="513"/>
      <c r="C13" s="514" t="s">
        <v>612</v>
      </c>
      <c r="D13" s="516">
        <f>+(D12-D11)/D11</f>
        <v>1.4925373134328439E-2</v>
      </c>
      <c r="E13" s="516">
        <f t="shared" ref="E13:BP13" si="0">+(E12-E11)/E11</f>
        <v>-4.21345220918658E-2</v>
      </c>
      <c r="F13" s="516">
        <f t="shared" si="0"/>
        <v>1.2386776266132711</v>
      </c>
      <c r="G13" s="516">
        <f t="shared" si="0"/>
        <v>0.33333333333333326</v>
      </c>
      <c r="H13" s="516">
        <f t="shared" si="0"/>
        <v>0.11419753086419741</v>
      </c>
      <c r="I13" s="516">
        <f t="shared" si="0"/>
        <v>-9.556313993174069E-2</v>
      </c>
      <c r="J13" s="516">
        <f t="shared" si="0"/>
        <v>0.52816901408450712</v>
      </c>
      <c r="K13" s="516">
        <f t="shared" si="0"/>
        <v>4.5454545454545567E-2</v>
      </c>
      <c r="L13" s="516">
        <f t="shared" si="0"/>
        <v>0</v>
      </c>
      <c r="M13" s="516">
        <f t="shared" si="0"/>
        <v>0</v>
      </c>
      <c r="N13" s="516">
        <f t="shared" si="0"/>
        <v>0.23895934890342624</v>
      </c>
      <c r="O13" s="516">
        <f t="shared" si="0"/>
        <v>-0.332088145584153</v>
      </c>
      <c r="P13" s="516">
        <f t="shared" si="0"/>
        <v>2.5</v>
      </c>
      <c r="Q13" s="516">
        <f t="shared" si="0"/>
        <v>0</v>
      </c>
      <c r="R13" s="516">
        <f t="shared" si="0"/>
        <v>0</v>
      </c>
      <c r="S13" s="516">
        <f t="shared" si="0"/>
        <v>0</v>
      </c>
      <c r="T13" s="516">
        <f t="shared" si="0"/>
        <v>0.27545741049221961</v>
      </c>
      <c r="U13" s="516">
        <f t="shared" si="0"/>
        <v>-1.2756677231087298E-2</v>
      </c>
      <c r="V13" s="516">
        <f t="shared" si="0"/>
        <v>0.32474044403427199</v>
      </c>
      <c r="W13" s="516" t="e">
        <f t="shared" si="0"/>
        <v>#DIV/0!</v>
      </c>
      <c r="X13" s="516">
        <f t="shared" si="0"/>
        <v>0.11445575297567714</v>
      </c>
      <c r="Y13" s="516">
        <f t="shared" si="0"/>
        <v>1.0958669434646069</v>
      </c>
      <c r="Z13" s="516">
        <f t="shared" si="0"/>
        <v>-0.27129738889944105</v>
      </c>
      <c r="AA13" s="516">
        <f t="shared" si="0"/>
        <v>0</v>
      </c>
      <c r="AB13" s="516">
        <f t="shared" si="0"/>
        <v>-1.0077706152538874E-2</v>
      </c>
      <c r="AC13" s="516">
        <f t="shared" si="0"/>
        <v>-5.0359715183952367E-2</v>
      </c>
      <c r="AD13" s="516">
        <f t="shared" si="0"/>
        <v>1.7846408741603554E-2</v>
      </c>
      <c r="AE13" s="516">
        <f t="shared" si="0"/>
        <v>-0.14882028683632786</v>
      </c>
      <c r="AF13" s="516">
        <f t="shared" si="0"/>
        <v>4.0748326312598027E-3</v>
      </c>
      <c r="AG13" s="516">
        <f t="shared" si="0"/>
        <v>-4.789518896469664E-2</v>
      </c>
      <c r="AH13" s="516">
        <f t="shared" si="0"/>
        <v>-5.7931326977054224E-3</v>
      </c>
      <c r="AI13" s="516">
        <f t="shared" si="0"/>
        <v>-0.19906287134159958</v>
      </c>
      <c r="AJ13" s="516">
        <f t="shared" si="0"/>
        <v>2.8664379442561059E-3</v>
      </c>
      <c r="AK13" s="516">
        <f t="shared" si="0"/>
        <v>5.5854742128645718E-2</v>
      </c>
      <c r="AL13" s="516">
        <f t="shared" si="0"/>
        <v>0</v>
      </c>
      <c r="AM13" s="516">
        <f t="shared" si="0"/>
        <v>0.43896957848327428</v>
      </c>
      <c r="AN13" s="516">
        <f t="shared" si="0"/>
        <v>-4.2553191489361736E-2</v>
      </c>
      <c r="AO13" s="516">
        <f t="shared" si="0"/>
        <v>-8.6956521739130783E-3</v>
      </c>
      <c r="AP13" s="516">
        <f t="shared" si="0"/>
        <v>3.0499372104288949E-2</v>
      </c>
      <c r="AQ13" s="516">
        <f t="shared" si="0"/>
        <v>3.0237477131186616E-3</v>
      </c>
      <c r="AR13" s="516">
        <f t="shared" si="0"/>
        <v>6.9863047859453414E-3</v>
      </c>
      <c r="AS13" s="516">
        <f t="shared" si="0"/>
        <v>2.4087838385967585E-2</v>
      </c>
      <c r="AT13" s="516">
        <f t="shared" si="0"/>
        <v>-8.139149254409446E-2</v>
      </c>
      <c r="AU13" s="516">
        <f t="shared" si="0"/>
        <v>-0.37770755709212722</v>
      </c>
      <c r="AV13" s="516">
        <f t="shared" si="0"/>
        <v>0.38696041151256111</v>
      </c>
      <c r="AW13" s="516">
        <f t="shared" si="0"/>
        <v>-1.9491557381784623E-3</v>
      </c>
      <c r="AX13" s="516">
        <f t="shared" si="0"/>
        <v>-0.23120133384989758</v>
      </c>
      <c r="AY13" s="516">
        <f t="shared" si="0"/>
        <v>-0.10352447484784742</v>
      </c>
      <c r="AZ13" s="516">
        <f t="shared" si="0"/>
        <v>0</v>
      </c>
      <c r="BA13" s="516">
        <f t="shared" si="0"/>
        <v>-0.19231956642520506</v>
      </c>
      <c r="BB13" s="516">
        <f t="shared" si="0"/>
        <v>8.8588460792313167E-2</v>
      </c>
      <c r="BC13" s="516">
        <f t="shared" si="0"/>
        <v>-0.57778396728471604</v>
      </c>
      <c r="BD13" s="516" t="e">
        <f t="shared" si="0"/>
        <v>#DIV/0!</v>
      </c>
      <c r="BE13" s="516">
        <f t="shared" si="0"/>
        <v>0</v>
      </c>
      <c r="BF13" s="516">
        <f t="shared" si="0"/>
        <v>0</v>
      </c>
      <c r="BG13" s="516">
        <f t="shared" si="0"/>
        <v>0</v>
      </c>
      <c r="BH13" s="516">
        <f t="shared" si="0"/>
        <v>-0.73692810457516333</v>
      </c>
      <c r="BI13" s="516">
        <f t="shared" si="0"/>
        <v>0</v>
      </c>
      <c r="BJ13" s="516">
        <f t="shared" si="0"/>
        <v>9.4848261841932666E-3</v>
      </c>
      <c r="BK13" s="516">
        <f t="shared" si="0"/>
        <v>-1.670800057789559E-2</v>
      </c>
      <c r="BL13" s="516">
        <f t="shared" si="0"/>
        <v>-0.35518161227774731</v>
      </c>
      <c r="BM13" s="516">
        <f t="shared" si="0"/>
        <v>0.18784466071629072</v>
      </c>
      <c r="BN13" s="516">
        <f t="shared" si="0"/>
        <v>0.14211953014069972</v>
      </c>
      <c r="BO13" s="516">
        <f t="shared" si="0"/>
        <v>0.18001725511016739</v>
      </c>
      <c r="BP13" s="516">
        <f t="shared" si="0"/>
        <v>3.2642724546869221E-2</v>
      </c>
      <c r="BQ13" s="516">
        <f t="shared" ref="BQ13:DS13" si="1">+(BQ12-BQ11)/BQ11</f>
        <v>-8.4174493898916902E-2</v>
      </c>
      <c r="BR13" s="516">
        <f t="shared" si="1"/>
        <v>0.52415790275872565</v>
      </c>
      <c r="BS13" s="516">
        <f t="shared" si="1"/>
        <v>-0.18419842436595177</v>
      </c>
      <c r="BT13" s="516">
        <f t="shared" si="1"/>
        <v>-0.12729425125972438</v>
      </c>
      <c r="BU13" s="516">
        <f t="shared" si="1"/>
        <v>0.2575996142877226</v>
      </c>
      <c r="BV13" s="516">
        <f t="shared" si="1"/>
        <v>-8.8636470267151338E-2</v>
      </c>
      <c r="BW13" s="516">
        <f t="shared" si="1"/>
        <v>8.8573374841458399E-2</v>
      </c>
      <c r="BX13" s="516">
        <f t="shared" si="1"/>
        <v>0.16866520394429971</v>
      </c>
      <c r="BY13" s="516">
        <f t="shared" si="1"/>
        <v>0.1779986990113509</v>
      </c>
      <c r="BZ13" s="516">
        <f t="shared" si="1"/>
        <v>1.4273334917915017</v>
      </c>
      <c r="CA13" s="516">
        <f t="shared" si="1"/>
        <v>0</v>
      </c>
      <c r="CB13" s="516">
        <f t="shared" si="1"/>
        <v>2.8936884042776355E-2</v>
      </c>
      <c r="CC13" s="516">
        <f t="shared" si="1"/>
        <v>0.11158421642551457</v>
      </c>
      <c r="CD13" s="516">
        <f t="shared" si="1"/>
        <v>-0.4951218363801721</v>
      </c>
      <c r="CE13" s="516" t="e">
        <f t="shared" si="1"/>
        <v>#DIV/0!</v>
      </c>
      <c r="CF13" s="516">
        <f t="shared" si="1"/>
        <v>0</v>
      </c>
      <c r="CG13" s="516">
        <f t="shared" si="1"/>
        <v>-8.7681098524487952E-2</v>
      </c>
      <c r="CH13" s="516">
        <f t="shared" si="1"/>
        <v>3</v>
      </c>
      <c r="CI13" s="516">
        <f t="shared" si="1"/>
        <v>2.2300609067113206E-2</v>
      </c>
      <c r="CJ13" s="516">
        <f t="shared" si="1"/>
        <v>0</v>
      </c>
      <c r="CK13" s="516">
        <f t="shared" si="1"/>
        <v>1.969901506825204E-2</v>
      </c>
      <c r="CL13" s="516">
        <f t="shared" si="1"/>
        <v>-9.2447641346083353E-2</v>
      </c>
      <c r="CM13" s="516">
        <f t="shared" si="1"/>
        <v>6.7150274218539682E-2</v>
      </c>
      <c r="CN13" s="516">
        <f t="shared" si="1"/>
        <v>0.29530680401616866</v>
      </c>
      <c r="CO13" s="516">
        <f t="shared" si="1"/>
        <v>0.75129533678756455</v>
      </c>
      <c r="CP13" s="516">
        <f t="shared" si="1"/>
        <v>-5.226666666666669E-2</v>
      </c>
      <c r="CQ13" s="516">
        <f t="shared" si="1"/>
        <v>-8.2145850796311801E-2</v>
      </c>
      <c r="CR13" s="516">
        <f t="shared" si="1"/>
        <v>0.25549166070000384</v>
      </c>
      <c r="CS13" s="516">
        <f t="shared" si="1"/>
        <v>0</v>
      </c>
      <c r="CT13" s="516">
        <f t="shared" si="1"/>
        <v>1.8823260905721107E-2</v>
      </c>
      <c r="CU13" s="516">
        <f t="shared" si="1"/>
        <v>1.2435965376765362E-2</v>
      </c>
      <c r="CV13" s="516">
        <f t="shared" si="1"/>
        <v>0</v>
      </c>
      <c r="CW13" s="516">
        <f t="shared" si="1"/>
        <v>-2.7799033169756161E-3</v>
      </c>
      <c r="CX13" s="516">
        <f t="shared" si="1"/>
        <v>0.17994246848739789</v>
      </c>
      <c r="CY13" s="516">
        <f t="shared" si="1"/>
        <v>0.14475947128941632</v>
      </c>
      <c r="CZ13" s="516">
        <f t="shared" si="1"/>
        <v>0</v>
      </c>
      <c r="DA13" s="516">
        <f t="shared" si="1"/>
        <v>0.19620752970919786</v>
      </c>
      <c r="DB13" s="516">
        <f t="shared" si="1"/>
        <v>0.14186763601941826</v>
      </c>
      <c r="DC13" s="516">
        <f t="shared" si="1"/>
        <v>5.9990187275613907E-2</v>
      </c>
      <c r="DD13" s="516">
        <f t="shared" si="1"/>
        <v>-7.0232187958549991E-2</v>
      </c>
      <c r="DE13" s="516">
        <f t="shared" si="1"/>
        <v>-0.16830407605277098</v>
      </c>
      <c r="DF13" s="516" t="e">
        <f t="shared" si="1"/>
        <v>#DIV/0!</v>
      </c>
      <c r="DG13" s="516">
        <f t="shared" si="1"/>
        <v>-6.7686642277836349</v>
      </c>
      <c r="DH13" s="516">
        <f t="shared" si="1"/>
        <v>0.23795724120022388</v>
      </c>
      <c r="DI13" s="516">
        <f t="shared" si="1"/>
        <v>0.23679491894358601</v>
      </c>
      <c r="DJ13" s="516">
        <f t="shared" si="1"/>
        <v>2.3908399100593045E-2</v>
      </c>
      <c r="DK13" s="516">
        <f t="shared" si="1"/>
        <v>-1.3076842917930719E-2</v>
      </c>
      <c r="DL13" s="516">
        <f t="shared" si="1"/>
        <v>-0.20707120045975516</v>
      </c>
      <c r="DM13" s="516">
        <f t="shared" si="1"/>
        <v>-0.12006907213559007</v>
      </c>
      <c r="DN13" s="516">
        <f t="shared" si="1"/>
        <v>0.33541964539337799</v>
      </c>
      <c r="DO13" s="516">
        <f t="shared" si="1"/>
        <v>-5.2629932089341041E-3</v>
      </c>
      <c r="DP13" s="516">
        <f t="shared" si="1"/>
        <v>0.16158716831238953</v>
      </c>
      <c r="DQ13" s="516">
        <f t="shared" si="1"/>
        <v>0.24418183706975613</v>
      </c>
      <c r="DR13" s="516">
        <f t="shared" si="1"/>
        <v>-0.15126725600866919</v>
      </c>
      <c r="DS13" s="516" t="e">
        <f t="shared" si="1"/>
        <v>#DIV/0!</v>
      </c>
    </row>
    <row r="14" spans="1:124" x14ac:dyDescent="0.2">
      <c r="A14" s="3" t="s">
        <v>37</v>
      </c>
      <c r="B14" s="513"/>
      <c r="C14" s="514" t="s">
        <v>613</v>
      </c>
      <c r="D14" s="511" t="str">
        <f>IF(D4="no",IF(D13&lt;0,"Bien","Mal"),IF(D13&gt;0,"Bien","Mal"))</f>
        <v>Mal</v>
      </c>
      <c r="E14" s="511" t="str">
        <f t="shared" ref="E14:BP14" si="2">IF(E4="no",IF(E13&lt;0,"Bien","Mal"),IF(E13&gt;0,"Bien","Mal"))</f>
        <v>Bien</v>
      </c>
      <c r="F14" s="511" t="str">
        <f t="shared" si="2"/>
        <v>Mal</v>
      </c>
      <c r="G14" s="511" t="str">
        <f t="shared" si="2"/>
        <v>Mal</v>
      </c>
      <c r="H14" s="511" t="str">
        <f t="shared" si="2"/>
        <v>Bien</v>
      </c>
      <c r="I14" s="511" t="str">
        <f t="shared" si="2"/>
        <v>Mal</v>
      </c>
      <c r="J14" s="511" t="str">
        <f t="shared" si="2"/>
        <v>Bien</v>
      </c>
      <c r="K14" s="511" t="str">
        <f t="shared" si="2"/>
        <v>Bien</v>
      </c>
      <c r="L14" s="511" t="str">
        <f t="shared" si="2"/>
        <v>Mal</v>
      </c>
      <c r="M14" s="511" t="str">
        <f t="shared" si="2"/>
        <v>Mal</v>
      </c>
      <c r="N14" s="511" t="str">
        <f t="shared" si="2"/>
        <v>Mal</v>
      </c>
      <c r="O14" s="511" t="str">
        <f t="shared" si="2"/>
        <v>Mal</v>
      </c>
      <c r="P14" s="511" t="str">
        <f t="shared" si="2"/>
        <v>Mal</v>
      </c>
      <c r="Q14" s="511" t="str">
        <f t="shared" si="2"/>
        <v>Mal</v>
      </c>
      <c r="R14" s="511" t="str">
        <f t="shared" si="2"/>
        <v>Mal</v>
      </c>
      <c r="S14" s="511" t="str">
        <f t="shared" si="2"/>
        <v>Mal</v>
      </c>
      <c r="T14" s="511" t="str">
        <f t="shared" si="2"/>
        <v>Bien</v>
      </c>
      <c r="U14" s="511" t="str">
        <f t="shared" si="2"/>
        <v>Bien</v>
      </c>
      <c r="V14" s="511" t="str">
        <f t="shared" si="2"/>
        <v>Bien</v>
      </c>
      <c r="W14" s="511" t="e">
        <f t="shared" si="2"/>
        <v>#DIV/0!</v>
      </c>
      <c r="X14" s="511" t="str">
        <f t="shared" si="2"/>
        <v>Bien</v>
      </c>
      <c r="Y14" s="511" t="str">
        <f t="shared" si="2"/>
        <v>Bien</v>
      </c>
      <c r="Z14" s="511" t="str">
        <f t="shared" si="2"/>
        <v>Mal</v>
      </c>
      <c r="AA14" s="511" t="str">
        <f t="shared" si="2"/>
        <v>Mal</v>
      </c>
      <c r="AB14" s="511" t="str">
        <f t="shared" si="2"/>
        <v>Bien</v>
      </c>
      <c r="AC14" s="511" t="str">
        <f t="shared" si="2"/>
        <v>Bien</v>
      </c>
      <c r="AD14" s="511" t="str">
        <f t="shared" si="2"/>
        <v>Bien</v>
      </c>
      <c r="AE14" s="511" t="str">
        <f t="shared" si="2"/>
        <v>Mal</v>
      </c>
      <c r="AF14" s="511" t="str">
        <f t="shared" si="2"/>
        <v>Bien</v>
      </c>
      <c r="AG14" s="511" t="str">
        <f t="shared" si="2"/>
        <v>Bien</v>
      </c>
      <c r="AH14" s="511" t="str">
        <f t="shared" si="2"/>
        <v>Bien</v>
      </c>
      <c r="AI14" s="511" t="str">
        <f t="shared" si="2"/>
        <v>Bien</v>
      </c>
      <c r="AJ14" s="511" t="str">
        <f t="shared" si="2"/>
        <v>Bien</v>
      </c>
      <c r="AK14" s="511" t="str">
        <f t="shared" si="2"/>
        <v>Bien</v>
      </c>
      <c r="AL14" s="511" t="str">
        <f t="shared" si="2"/>
        <v>Mal</v>
      </c>
      <c r="AM14" s="511" t="str">
        <f t="shared" si="2"/>
        <v>Bien</v>
      </c>
      <c r="AN14" s="511" t="str">
        <f t="shared" si="2"/>
        <v>Bien</v>
      </c>
      <c r="AO14" s="511" t="str">
        <f t="shared" si="2"/>
        <v>Mal</v>
      </c>
      <c r="AP14" s="511" t="str">
        <f t="shared" si="2"/>
        <v>Bien</v>
      </c>
      <c r="AQ14" s="511" t="str">
        <f t="shared" si="2"/>
        <v>Bien</v>
      </c>
      <c r="AR14" s="511" t="str">
        <f t="shared" si="2"/>
        <v>Bien</v>
      </c>
      <c r="AS14" s="511" t="str">
        <f t="shared" si="2"/>
        <v>Bien</v>
      </c>
      <c r="AT14" s="511" t="str">
        <f t="shared" si="2"/>
        <v>Mal</v>
      </c>
      <c r="AU14" s="511" t="str">
        <f t="shared" si="2"/>
        <v>Mal</v>
      </c>
      <c r="AV14" s="511" t="str">
        <f t="shared" si="2"/>
        <v>Mal</v>
      </c>
      <c r="AW14" s="511" t="str">
        <f t="shared" si="2"/>
        <v>Bien</v>
      </c>
      <c r="AX14" s="511" t="str">
        <f t="shared" si="2"/>
        <v>Bien</v>
      </c>
      <c r="AY14" s="511" t="str">
        <f t="shared" si="2"/>
        <v>Mal</v>
      </c>
      <c r="AZ14" s="511" t="str">
        <f t="shared" si="2"/>
        <v>Mal</v>
      </c>
      <c r="BA14" s="511" t="str">
        <f t="shared" si="2"/>
        <v>Bien</v>
      </c>
      <c r="BB14" s="511" t="str">
        <f t="shared" si="2"/>
        <v>Bien</v>
      </c>
      <c r="BC14" s="511" t="str">
        <f t="shared" si="2"/>
        <v>Mal</v>
      </c>
      <c r="BD14" s="511" t="e">
        <f t="shared" si="2"/>
        <v>#DIV/0!</v>
      </c>
      <c r="BE14" s="511" t="str">
        <f t="shared" si="2"/>
        <v>Mal</v>
      </c>
      <c r="BF14" s="511" t="str">
        <f t="shared" si="2"/>
        <v>Mal</v>
      </c>
      <c r="BG14" s="511" t="str">
        <f t="shared" si="2"/>
        <v>Mal</v>
      </c>
      <c r="BH14" s="511" t="str">
        <f t="shared" si="2"/>
        <v>Bien</v>
      </c>
      <c r="BI14" s="511" t="str">
        <f t="shared" si="2"/>
        <v>Mal</v>
      </c>
      <c r="BJ14" s="511" t="str">
        <f t="shared" si="2"/>
        <v>Mal</v>
      </c>
      <c r="BK14" s="511" t="str">
        <f t="shared" si="2"/>
        <v>Mal</v>
      </c>
      <c r="BL14" s="511" t="str">
        <f t="shared" si="2"/>
        <v>Bien</v>
      </c>
      <c r="BM14" s="511" t="str">
        <f t="shared" si="2"/>
        <v>Mal</v>
      </c>
      <c r="BN14" s="511" t="str">
        <f t="shared" si="2"/>
        <v>Bien</v>
      </c>
      <c r="BO14" s="511" t="str">
        <f t="shared" si="2"/>
        <v>Mal</v>
      </c>
      <c r="BP14" s="511" t="str">
        <f t="shared" si="2"/>
        <v>Bien</v>
      </c>
      <c r="BQ14" s="511" t="str">
        <f t="shared" ref="BQ14:DS14" si="3">IF(BQ4="no",IF(BQ13&lt;0,"Bien","Mal"),IF(BQ13&gt;0,"Bien","Mal"))</f>
        <v>Mal</v>
      </c>
      <c r="BR14" s="511" t="str">
        <f t="shared" si="3"/>
        <v>Mal</v>
      </c>
      <c r="BS14" s="511" t="str">
        <f t="shared" si="3"/>
        <v>Mal</v>
      </c>
      <c r="BT14" s="511" t="str">
        <f t="shared" si="3"/>
        <v>Mal</v>
      </c>
      <c r="BU14" s="511" t="str">
        <f t="shared" si="3"/>
        <v>Bien</v>
      </c>
      <c r="BV14" s="511" t="str">
        <f t="shared" si="3"/>
        <v>Mal</v>
      </c>
      <c r="BW14" s="511" t="str">
        <f t="shared" si="3"/>
        <v>Bien</v>
      </c>
      <c r="BX14" s="511" t="str">
        <f t="shared" si="3"/>
        <v>Bien</v>
      </c>
      <c r="BY14" s="511" t="str">
        <f t="shared" si="3"/>
        <v>Bien</v>
      </c>
      <c r="BZ14" s="511" t="str">
        <f t="shared" si="3"/>
        <v>Bien</v>
      </c>
      <c r="CA14" s="511" t="str">
        <f t="shared" si="3"/>
        <v>Mal</v>
      </c>
      <c r="CB14" s="511" t="str">
        <f t="shared" si="3"/>
        <v>Bien</v>
      </c>
      <c r="CC14" s="511" t="str">
        <f t="shared" si="3"/>
        <v>Bien</v>
      </c>
      <c r="CD14" s="511" t="str">
        <f t="shared" si="3"/>
        <v>Bien</v>
      </c>
      <c r="CE14" s="511" t="e">
        <f t="shared" si="3"/>
        <v>#DIV/0!</v>
      </c>
      <c r="CF14" s="511" t="str">
        <f t="shared" si="3"/>
        <v>Mal</v>
      </c>
      <c r="CG14" s="511" t="str">
        <f t="shared" si="3"/>
        <v>Mal</v>
      </c>
      <c r="CH14" s="511" t="str">
        <f t="shared" si="3"/>
        <v>Bien</v>
      </c>
      <c r="CI14" s="511" t="str">
        <f t="shared" si="3"/>
        <v>Bien</v>
      </c>
      <c r="CJ14" s="511" t="str">
        <f t="shared" si="3"/>
        <v>Mal</v>
      </c>
      <c r="CK14" s="511" t="str">
        <f t="shared" si="3"/>
        <v>Bien</v>
      </c>
      <c r="CL14" s="511" t="str">
        <f t="shared" si="3"/>
        <v>Bien</v>
      </c>
      <c r="CM14" s="511" t="str">
        <f t="shared" si="3"/>
        <v>Bien</v>
      </c>
      <c r="CN14" s="511" t="str">
        <f t="shared" si="3"/>
        <v>Bien</v>
      </c>
      <c r="CO14" s="511" t="str">
        <f t="shared" si="3"/>
        <v>Mal</v>
      </c>
      <c r="CP14" s="511" t="str">
        <f t="shared" si="3"/>
        <v>Mal</v>
      </c>
      <c r="CQ14" s="511" t="str">
        <f t="shared" si="3"/>
        <v>Bien</v>
      </c>
      <c r="CR14" s="511" t="str">
        <f t="shared" si="3"/>
        <v>Mal</v>
      </c>
      <c r="CS14" s="511" t="str">
        <f t="shared" si="3"/>
        <v>Mal</v>
      </c>
      <c r="CT14" s="511" t="str">
        <f t="shared" si="3"/>
        <v>Bien</v>
      </c>
      <c r="CU14" s="511" t="str">
        <f t="shared" si="3"/>
        <v>Bien</v>
      </c>
      <c r="CV14" s="511" t="str">
        <f t="shared" si="3"/>
        <v>Mal</v>
      </c>
      <c r="CW14" s="511" t="str">
        <f t="shared" si="3"/>
        <v>Bien</v>
      </c>
      <c r="CX14" s="511" t="str">
        <f t="shared" si="3"/>
        <v>Bien</v>
      </c>
      <c r="CY14" s="511" t="str">
        <f t="shared" si="3"/>
        <v>Bien</v>
      </c>
      <c r="CZ14" s="511" t="str">
        <f t="shared" si="3"/>
        <v>Mal</v>
      </c>
      <c r="DA14" s="511" t="str">
        <f t="shared" si="3"/>
        <v>Mal</v>
      </c>
      <c r="DB14" s="511" t="str">
        <f t="shared" si="3"/>
        <v>Bien</v>
      </c>
      <c r="DC14" s="511" t="str">
        <f t="shared" si="3"/>
        <v>Bien</v>
      </c>
      <c r="DD14" s="511" t="str">
        <f t="shared" si="3"/>
        <v>Mal</v>
      </c>
      <c r="DE14" s="511" t="str">
        <f t="shared" si="3"/>
        <v>Mal</v>
      </c>
      <c r="DF14" s="511" t="e">
        <f t="shared" si="3"/>
        <v>#DIV/0!</v>
      </c>
      <c r="DG14" s="511" t="str">
        <f t="shared" si="3"/>
        <v>Mal</v>
      </c>
      <c r="DH14" s="511" t="str">
        <f t="shared" si="3"/>
        <v>Bien</v>
      </c>
      <c r="DI14" s="511" t="str">
        <f t="shared" si="3"/>
        <v>Bien</v>
      </c>
      <c r="DJ14" s="511" t="str">
        <f t="shared" si="3"/>
        <v>Bien</v>
      </c>
      <c r="DK14" s="511" t="str">
        <f t="shared" si="3"/>
        <v>Mal</v>
      </c>
      <c r="DL14" s="511" t="str">
        <f t="shared" si="3"/>
        <v>Mal</v>
      </c>
      <c r="DM14" s="511" t="str">
        <f t="shared" si="3"/>
        <v>Mal</v>
      </c>
      <c r="DN14" s="511" t="str">
        <f t="shared" si="3"/>
        <v>Bien</v>
      </c>
      <c r="DO14" s="511" t="str">
        <f t="shared" si="3"/>
        <v>Mal</v>
      </c>
      <c r="DP14" s="511" t="str">
        <f t="shared" si="3"/>
        <v>Bien</v>
      </c>
      <c r="DQ14" s="511" t="str">
        <f t="shared" si="3"/>
        <v>Bien</v>
      </c>
      <c r="DR14" s="511" t="str">
        <f t="shared" si="3"/>
        <v>Mal</v>
      </c>
      <c r="DS14" s="511" t="e">
        <f t="shared" si="3"/>
        <v>#DIV/0!</v>
      </c>
    </row>
    <row r="15" spans="1:124" x14ac:dyDescent="0.2">
      <c r="A15" s="3"/>
      <c r="B15" s="513"/>
      <c r="C15" s="514"/>
      <c r="D15" s="511"/>
      <c r="E15" s="511"/>
      <c r="F15" s="511"/>
      <c r="G15" s="511"/>
      <c r="H15" s="511"/>
      <c r="I15" s="511"/>
      <c r="J15" s="511"/>
      <c r="K15" s="511"/>
      <c r="L15" s="511"/>
      <c r="M15" s="511"/>
      <c r="N15" s="511"/>
      <c r="O15" s="511"/>
      <c r="P15" s="511"/>
      <c r="Q15" s="511"/>
      <c r="R15" s="511"/>
      <c r="S15" s="511"/>
      <c r="T15" s="511"/>
      <c r="U15" s="511"/>
      <c r="V15" s="511"/>
      <c r="W15" s="511"/>
      <c r="X15" s="511"/>
      <c r="Y15" s="511"/>
      <c r="Z15" s="511"/>
      <c r="AA15" s="511"/>
      <c r="AB15" s="511"/>
      <c r="AC15" s="511"/>
      <c r="AD15" s="511"/>
      <c r="AE15" s="511"/>
      <c r="AF15" s="511"/>
      <c r="AG15" s="511"/>
      <c r="AH15" s="511"/>
      <c r="AI15" s="511"/>
      <c r="AJ15" s="511"/>
      <c r="AK15" s="511"/>
      <c r="AL15" s="511"/>
      <c r="AM15" s="511"/>
      <c r="AN15" s="511"/>
      <c r="AO15" s="511"/>
      <c r="AP15" s="511"/>
      <c r="AQ15" s="511"/>
      <c r="AR15" s="511"/>
      <c r="AS15" s="511"/>
      <c r="AT15" s="511"/>
      <c r="AU15" s="511"/>
      <c r="AV15" s="511"/>
      <c r="AW15" s="511"/>
      <c r="AX15" s="511"/>
      <c r="AY15" s="511"/>
      <c r="AZ15" s="511"/>
      <c r="BA15" s="511"/>
      <c r="BB15" s="511"/>
      <c r="BC15" s="511"/>
      <c r="BD15" s="511"/>
      <c r="BE15" s="511"/>
      <c r="BF15" s="511"/>
      <c r="BG15" s="511"/>
      <c r="BH15" s="511"/>
      <c r="BI15" s="511"/>
      <c r="BJ15" s="511"/>
      <c r="BK15" s="511"/>
      <c r="BL15" s="511"/>
      <c r="BM15" s="511"/>
      <c r="BN15" s="511"/>
      <c r="BO15" s="511"/>
      <c r="BP15" s="511"/>
      <c r="BQ15" s="511"/>
      <c r="BR15" s="511"/>
      <c r="BS15" s="511"/>
      <c r="BT15" s="511"/>
      <c r="BU15" s="511"/>
      <c r="BV15" s="511"/>
      <c r="BW15" s="511"/>
      <c r="BX15" s="511"/>
      <c r="BY15" s="511"/>
      <c r="BZ15" s="511"/>
      <c r="CA15" s="511"/>
      <c r="CB15" s="511"/>
      <c r="CC15" s="511"/>
      <c r="CD15" s="511"/>
      <c r="CE15" s="511"/>
      <c r="CF15" s="511"/>
      <c r="CG15" s="511"/>
      <c r="CH15" s="511"/>
      <c r="CI15" s="511"/>
      <c r="CJ15" s="511"/>
      <c r="CK15" s="511"/>
      <c r="CL15" s="511"/>
      <c r="CM15" s="511"/>
      <c r="CN15" s="511"/>
      <c r="CO15" s="511"/>
      <c r="CP15" s="511"/>
      <c r="CQ15" s="511"/>
      <c r="CR15" s="511"/>
      <c r="CS15" s="511"/>
      <c r="CT15" s="511"/>
      <c r="CU15" s="511"/>
      <c r="CV15" s="511"/>
      <c r="CW15" s="511"/>
      <c r="CX15" s="511"/>
      <c r="CY15" s="511"/>
      <c r="CZ15" s="511"/>
      <c r="DA15" s="511"/>
      <c r="DB15" s="511"/>
      <c r="DC15" s="511"/>
      <c r="DD15" s="511"/>
      <c r="DE15" s="511"/>
      <c r="DF15" s="511"/>
      <c r="DG15" s="511"/>
      <c r="DH15" s="511"/>
      <c r="DI15" s="511"/>
      <c r="DJ15" s="511"/>
      <c r="DK15" s="511"/>
      <c r="DL15" s="511"/>
      <c r="DM15" s="511"/>
      <c r="DN15" s="511"/>
      <c r="DO15" s="511"/>
      <c r="DP15" s="511"/>
      <c r="DQ15" s="511"/>
      <c r="DR15" s="511"/>
      <c r="DS15" s="511"/>
    </row>
    <row r="16" spans="1:124" x14ac:dyDescent="0.2">
      <c r="A16" s="3" t="s">
        <v>38</v>
      </c>
      <c r="B16" s="513"/>
      <c r="C16" s="514" t="s">
        <v>620</v>
      </c>
      <c r="D16" s="511">
        <f>+RANK(D24,'Comp 06'!B8:B39,0)</f>
        <v>10</v>
      </c>
      <c r="E16" s="511">
        <f>+RANK(E24,'Comp 06'!C8:C39,0)</f>
        <v>19</v>
      </c>
      <c r="F16" s="511">
        <f>+RANK(F24,'Comp 06'!D8:D39,0)</f>
        <v>3</v>
      </c>
      <c r="G16" s="511">
        <f>+RANK(G24,'Comp 06'!E8:E39,0)</f>
        <v>7</v>
      </c>
      <c r="H16" s="511">
        <f>+RANK(H24,'Comp 06'!F8:F39,0)</f>
        <v>10</v>
      </c>
      <c r="I16" s="511">
        <f>+RANK(I24,'Comp 06'!G8:G39,0)</f>
        <v>16</v>
      </c>
      <c r="J16" s="511">
        <f>+RANK(J24,'Comp 06'!H8:H39,0)</f>
        <v>22</v>
      </c>
      <c r="K16" s="511">
        <f>+RANK(K24,'Comp 06'!I8:I39,0)</f>
        <v>15</v>
      </c>
      <c r="L16" s="511">
        <f>+RANK(L24,'Comp 06'!J8:J39,0)</f>
        <v>1</v>
      </c>
      <c r="M16" s="511">
        <f>+RANK(M24,'Comp 06'!K8:K39,0)</f>
        <v>20</v>
      </c>
      <c r="N16" s="511">
        <f>+RANK(N24,'Comp 06'!L8:L39,0)</f>
        <v>15</v>
      </c>
      <c r="O16" s="511">
        <f>+RANK(O24,'Comp 06'!M8:M39,0)</f>
        <v>4</v>
      </c>
      <c r="P16" s="511">
        <f>+RANK(P24,'Comp 06'!N8:N39,0)</f>
        <v>4</v>
      </c>
      <c r="Q16" s="511">
        <f>+RANK(Q24,'Comp 06'!O8:O39,0)</f>
        <v>27</v>
      </c>
      <c r="R16" s="511">
        <f>+RANK(R24,'Comp 06'!P8:P39,0)</f>
        <v>28</v>
      </c>
      <c r="S16" s="511">
        <f>+RANK(S24,'Comp 06'!Q8:Q39,0)</f>
        <v>22</v>
      </c>
      <c r="T16" s="511">
        <f>+RANK(T24,'Comp 06'!R8:R39,0)</f>
        <v>18</v>
      </c>
      <c r="U16" s="511">
        <f>+RANK(U24,'Comp 06'!S8:S39,0)</f>
        <v>28</v>
      </c>
      <c r="V16" s="511">
        <f>+RANK(V24,'Comp 06'!T8:T39,0)</f>
        <v>19</v>
      </c>
      <c r="W16" s="511">
        <f>+RANK(W24,'Comp 06'!U8:U39,0)</f>
        <v>1</v>
      </c>
      <c r="X16" s="511">
        <f>+RANK(X24,'Comp 06'!V8:V39,0)</f>
        <v>18</v>
      </c>
      <c r="Y16" s="511">
        <f>+RANK(Y24,'Comp 06'!W8:W39,0)</f>
        <v>17</v>
      </c>
      <c r="Z16" s="511">
        <f>+RANK(Z24,'Comp 06'!X8:X39,0)</f>
        <v>11</v>
      </c>
      <c r="AA16" s="511">
        <f>+RANK(AA24,'Comp 06'!Y8:Y39,0)</f>
        <v>18</v>
      </c>
      <c r="AB16" s="511">
        <f>+RANK(AB24,'Comp 06'!Z8:Z39,0)</f>
        <v>6</v>
      </c>
      <c r="AC16" s="511">
        <f>+RANK(AC24,'Comp 06'!AA8:AA39,0)</f>
        <v>29</v>
      </c>
      <c r="AD16" s="511">
        <f>+RANK(AD24,'Comp 06'!AB8:AB39,0)</f>
        <v>27</v>
      </c>
      <c r="AE16" s="511">
        <f>+RANK(AE24,'Comp 06'!AC8:AC39,0)</f>
        <v>10</v>
      </c>
      <c r="AF16" s="511">
        <f>+RANK(AF24,'Comp 06'!AD8:AD39,0)</f>
        <v>17</v>
      </c>
      <c r="AG16" s="511">
        <f>+RANK(AG24,'Comp 06'!AE8:AE39,0)</f>
        <v>20</v>
      </c>
      <c r="AH16" s="511">
        <f>+RANK(AH24,'Comp 06'!AF8:AF39,0)</f>
        <v>15</v>
      </c>
      <c r="AI16" s="511">
        <f>+RANK(AI24,'Comp 06'!AG8:AG39,0)</f>
        <v>23</v>
      </c>
      <c r="AJ16" s="511">
        <f>+RANK(AJ24,'Comp 06'!AH8:AH39,0)</f>
        <v>20</v>
      </c>
      <c r="AK16" s="511">
        <f>+RANK(AK24,'Comp 06'!AI8:AI39,0)</f>
        <v>5</v>
      </c>
      <c r="AL16" s="511">
        <f>+RANK(AL24,'Comp 06'!AJ8:AJ39,0)</f>
        <v>5</v>
      </c>
      <c r="AM16" s="511">
        <f>+RANK(AM24,'Comp 06'!AK8:AK39,0)</f>
        <v>22</v>
      </c>
      <c r="AN16" s="511">
        <f>+RANK(AN24,'Comp 06'!AL8:AL39,0)</f>
        <v>22</v>
      </c>
      <c r="AO16" s="511">
        <f>+RANK(AO24,'Comp 06'!AM8:AM39,0)</f>
        <v>11</v>
      </c>
      <c r="AP16" s="511">
        <f>+RANK(AP24,'Comp 06'!AN8:AN39,0)</f>
        <v>22</v>
      </c>
      <c r="AQ16" s="511">
        <f>+RANK(AQ24,'Comp 06'!AO8:AO39,0)</f>
        <v>6</v>
      </c>
      <c r="AR16" s="511">
        <f>+RANK(AR24,'Comp 06'!AP8:AP39,0)</f>
        <v>20</v>
      </c>
      <c r="AS16" s="511">
        <f>+RANK(AS24,'Comp 06'!AQ8:AQ39,0)</f>
        <v>25</v>
      </c>
      <c r="AT16" s="511">
        <f>+RANK(AT24,'Comp 06'!AR8:AR39,0)</f>
        <v>16</v>
      </c>
      <c r="AU16" s="511">
        <f>+RANK(AU24,'Comp 06'!AS8:AS39,0)</f>
        <v>15</v>
      </c>
      <c r="AV16" s="511">
        <f>+RANK(AV24,'Comp 06'!AT8:AT39,0)</f>
        <v>10</v>
      </c>
      <c r="AW16" s="511">
        <f>+RANK(AW24,'Comp 06'!AU8:AU39,0)</f>
        <v>24</v>
      </c>
      <c r="AX16" s="511">
        <f>+RANK(AX24,'Comp 06'!AV8:AV39,0)</f>
        <v>23</v>
      </c>
      <c r="AY16" s="511">
        <f>+RANK(AY24,'Comp 06'!AW8:AW39,0)</f>
        <v>6</v>
      </c>
      <c r="AZ16" s="511">
        <f>+RANK(AZ24,'Comp 06'!AX8:AX39,0)</f>
        <v>31</v>
      </c>
      <c r="BA16" s="511">
        <f>+RANK(BA24,'Comp 06'!AY8:AY39,0)</f>
        <v>18</v>
      </c>
      <c r="BB16" s="511">
        <f>+RANK(BB24,'Comp 06'!AZ8:AZ39,0)</f>
        <v>26</v>
      </c>
      <c r="BC16" s="511">
        <f>+RANK(BC24,'Comp 06'!BA8:BA39,0)</f>
        <v>5</v>
      </c>
      <c r="BD16" s="511">
        <f>+RANK(BD24,'Comp 06'!BB8:BB39,0)</f>
        <v>2</v>
      </c>
      <c r="BE16" s="511">
        <f>+RANK(BE24,'Comp 06'!BC8:BC39,0)</f>
        <v>1</v>
      </c>
      <c r="BF16" s="511">
        <f>+RANK(BF24,'Comp 06'!BD8:BD39,0)</f>
        <v>13</v>
      </c>
      <c r="BG16" s="511">
        <f>+RANK(BG24,'Comp 06'!BE8:BE39,0)</f>
        <v>28</v>
      </c>
      <c r="BH16" s="511">
        <f>+RANK(BH24,'Comp 06'!BF8:BF39,0)</f>
        <v>20</v>
      </c>
      <c r="BI16" s="511">
        <f>+RANK(BI24,'Comp 06'!BG8:BG39,0)</f>
        <v>8</v>
      </c>
      <c r="BJ16" s="511">
        <f>+RANK(BJ24,'Comp 06'!BH8:BH39,0)</f>
        <v>21</v>
      </c>
      <c r="BK16" s="511">
        <f>+RANK(BK24,'Comp 06'!BI8:BI39,0)</f>
        <v>18</v>
      </c>
      <c r="BL16" s="511">
        <f>+RANK(BL24,'Comp 06'!BJ8:BJ39,0)</f>
        <v>16</v>
      </c>
      <c r="BM16" s="511">
        <f>+RANK(BM24,'Comp 06'!BK8:BK39,0)</f>
        <v>14</v>
      </c>
      <c r="BN16" s="511">
        <f>+RANK(BN24,'Comp 06'!BL8:BL39,0)</f>
        <v>23</v>
      </c>
      <c r="BO16" s="511">
        <f>+RANK(BO24,'Comp 06'!BM8:BM39,0)</f>
        <v>18</v>
      </c>
      <c r="BP16" s="511">
        <f>+RANK(BP24,'Comp 06'!BN8:BN39,0)</f>
        <v>28</v>
      </c>
      <c r="BQ16" s="511">
        <f>+RANK(BQ24,'Comp 06'!BO8:BO39,0)</f>
        <v>23</v>
      </c>
      <c r="BR16" s="511">
        <f>+RANK(BR24,'Comp 06'!BP8:BP39,0)</f>
        <v>13</v>
      </c>
      <c r="BS16" s="511">
        <f>+RANK(BS24,'Comp 06'!BQ8:BQ39,0)</f>
        <v>18</v>
      </c>
      <c r="BT16" s="511">
        <f>+RANK(BT24,'Comp 06'!BR8:BR39,0)</f>
        <v>17</v>
      </c>
      <c r="BU16" s="511">
        <f>+RANK(BU24,'Comp 06'!BS8:BS39,0)</f>
        <v>18</v>
      </c>
      <c r="BV16" s="511">
        <f>+RANK(BV24,'Comp 06'!BT8:BT39,0)</f>
        <v>13</v>
      </c>
      <c r="BW16" s="511">
        <f>+RANK(BW24,'Comp 06'!BU8:BU39,0)</f>
        <v>19</v>
      </c>
      <c r="BX16" s="511">
        <f>+RANK(BX24,'Comp 06'!BV8:BV39,0)</f>
        <v>19</v>
      </c>
      <c r="BY16" s="511">
        <f>+RANK(BY24,'Comp 06'!BW8:BW39,0)</f>
        <v>25</v>
      </c>
      <c r="BZ16" s="511">
        <f>+RANK(BZ24,'Comp 06'!BX8:BX39,0)</f>
        <v>22</v>
      </c>
      <c r="CA16" s="511">
        <f>+RANK(CA24,'Comp 06'!BY8:BY39,0)</f>
        <v>5</v>
      </c>
      <c r="CB16" s="511">
        <f>+RANK(CB24,'Comp 06'!BZ8:BZ39,0)</f>
        <v>15</v>
      </c>
      <c r="CC16" s="511">
        <f>+RANK(CC24,'Comp 06'!CA8:CA39,0)</f>
        <v>22</v>
      </c>
      <c r="CD16" s="511">
        <f>+RANK(CD24,'Comp 06'!CB8:CB39,0)</f>
        <v>21</v>
      </c>
      <c r="CE16" s="511">
        <f>+RANK(CE24,'Comp 06'!CC8:CC39,0)</f>
        <v>16</v>
      </c>
      <c r="CF16" s="511">
        <f>+RANK(CF24,'Comp 06'!CD8:CD39,0)</f>
        <v>25</v>
      </c>
      <c r="CG16" s="511">
        <f>+RANK(CG24,'Comp 06'!CE8:CE39,0)</f>
        <v>19</v>
      </c>
      <c r="CH16" s="511">
        <f>+RANK(CH24,'Comp 06'!CF8:CF39,0)</f>
        <v>28</v>
      </c>
      <c r="CI16" s="511">
        <f>+RANK(CI24,'Comp 06'!CG8:CG39,0)</f>
        <v>25</v>
      </c>
      <c r="CJ16" s="511">
        <f>+RANK(CJ24,'Comp 06'!CH8:CH39,0)</f>
        <v>14</v>
      </c>
      <c r="CK16" s="511">
        <f>+RANK(CK24,'Comp 06'!CI8:CI39,0)</f>
        <v>17</v>
      </c>
      <c r="CL16" s="511">
        <f>+RANK(CL24,'Comp 06'!CJ8:CJ39,0)</f>
        <v>21</v>
      </c>
      <c r="CM16" s="511">
        <f>+RANK(CM24,'Comp 06'!CK8:CK39,0)</f>
        <v>23</v>
      </c>
      <c r="CN16" s="511">
        <f>+RANK(CN24,'Comp 06'!CL8:CL39,0)</f>
        <v>26</v>
      </c>
      <c r="CO16" s="511">
        <f>+RANK(CO24,'Comp 06'!CM8:CM39,0)</f>
        <v>3</v>
      </c>
      <c r="CP16" s="511">
        <f>+RANK(CP24,'Comp 06'!CN8:CN39,0)</f>
        <v>14</v>
      </c>
      <c r="CQ16" s="511">
        <f>+RANK(CQ24,'Comp 06'!CO8:CO39,0)</f>
        <v>12</v>
      </c>
      <c r="CR16" s="511">
        <f>+RANK(CR24,'Comp 06'!CP8:CP39,0)</f>
        <v>5</v>
      </c>
      <c r="CS16" s="511">
        <f>+RANK(CS24,'Comp 06'!CQ8:CQ39,0)</f>
        <v>28</v>
      </c>
      <c r="CT16" s="511">
        <f>+RANK(CT24,'Comp 06'!CR8:CR39,0)</f>
        <v>24</v>
      </c>
      <c r="CU16" s="511">
        <f>+RANK(CU24,'Comp 06'!CS8:CS39,0)</f>
        <v>22</v>
      </c>
      <c r="CV16" s="511">
        <f>+RANK(CV24,'Comp 06'!CT8:CT39,0)</f>
        <v>18</v>
      </c>
      <c r="CW16" s="511">
        <f>+RANK(CW24,'Comp 06'!CU8:CU39,0)</f>
        <v>31</v>
      </c>
      <c r="CX16" s="511">
        <f>+RANK(CX24,'Comp 06'!CV8:CV39,0)</f>
        <v>18</v>
      </c>
      <c r="CY16" s="511">
        <f>+RANK(CY24,'Comp 06'!CW8:CW39,0)</f>
        <v>25</v>
      </c>
      <c r="CZ16" s="511">
        <f>+RANK(CZ24,'Comp 06'!CX8:CX39,0)</f>
        <v>7</v>
      </c>
      <c r="DA16" s="511">
        <f>+RANK(DA24,'Comp 06'!CY8:CY39,0)</f>
        <v>20</v>
      </c>
      <c r="DB16" s="511">
        <f>+RANK(DB24,'Comp 06'!CZ8:CZ39,0)</f>
        <v>23</v>
      </c>
      <c r="DC16" s="511">
        <f>+RANK(DC24,'Comp 06'!DA8:DA39,0)</f>
        <v>19</v>
      </c>
      <c r="DD16" s="511">
        <f>+RANK(DD24,'Comp 06'!DB8:DB39,0)</f>
        <v>12</v>
      </c>
      <c r="DE16" s="511">
        <f>+RANK(DE24,'Comp 06'!DC8:DC39,0)</f>
        <v>17</v>
      </c>
      <c r="DF16" s="511">
        <f>+RANK(DF24,'Comp 06'!DD8:DD39,0)</f>
        <v>11</v>
      </c>
      <c r="DG16" s="511">
        <f>+RANK(DG24,'Comp 06'!DE8:DE39,0)</f>
        <v>31</v>
      </c>
      <c r="DH16" s="511">
        <f>+RANK(DH24,'Comp 06'!DF8:DF39,0)</f>
        <v>23</v>
      </c>
      <c r="DI16" s="511">
        <f>+RANK(DI24,'Comp 06'!DG8:DG39,0)</f>
        <v>18</v>
      </c>
      <c r="DJ16" s="511">
        <f>+RANK(DJ24,'Comp 06'!DH8:DH39,0)</f>
        <v>6</v>
      </c>
      <c r="DK16" s="511">
        <f>+RANK(DK24,'Comp 06'!DI8:DI39,0)</f>
        <v>26</v>
      </c>
      <c r="DL16" s="511">
        <f>+RANK(DL24,'Comp 06'!DJ8:DJ39,0)</f>
        <v>18</v>
      </c>
      <c r="DM16" s="511">
        <f>+RANK(DM24,'Comp 06'!DK8:DK39,0)</f>
        <v>13</v>
      </c>
      <c r="DN16" s="511">
        <f>+RANK(DN24,'Comp 06'!DL8:DL39,0)</f>
        <v>9</v>
      </c>
      <c r="DO16" s="511">
        <f>+RANK(DO24,'Comp 06'!DM8:DM39,0)</f>
        <v>9</v>
      </c>
      <c r="DP16" s="511">
        <f>+RANK(DP24,'Comp 06'!DN8:DN39,0)</f>
        <v>8</v>
      </c>
      <c r="DQ16" s="511">
        <f>+RANK(DQ24,'Comp 06'!DO8:DO39,0)</f>
        <v>8</v>
      </c>
      <c r="DR16" s="511">
        <f>+RANK(DR24,'Comp 06'!DP8:DP39,0)</f>
        <v>9</v>
      </c>
      <c r="DS16" s="511">
        <f>+RANK(DS24,'Comp 06'!DQ8:DQ39,0)</f>
        <v>22</v>
      </c>
    </row>
    <row r="17" spans="1:123" x14ac:dyDescent="0.2">
      <c r="A17" s="3" t="s">
        <v>35</v>
      </c>
      <c r="B17" s="513"/>
      <c r="C17" s="514" t="s">
        <v>621</v>
      </c>
      <c r="D17" s="511">
        <f>+RANK(D25,'Comp 08'!B8:B39,0)</f>
        <v>12</v>
      </c>
      <c r="E17" s="511">
        <f>+RANK(E25,'Comp 08'!C8:C39,0)</f>
        <v>14</v>
      </c>
      <c r="F17" s="511">
        <f>+RANK(F25,'Comp 08'!D8:D39,0)</f>
        <v>14</v>
      </c>
      <c r="G17" s="511">
        <f>+RANK(G25,'Comp 08'!E8:E39,0)</f>
        <v>12</v>
      </c>
      <c r="H17" s="511">
        <f>+RANK(H25,'Comp 08'!F8:F39,0)</f>
        <v>3</v>
      </c>
      <c r="I17" s="511">
        <f>+RANK(I25,'Comp 08'!G8:G39,0)</f>
        <v>12</v>
      </c>
      <c r="J17" s="511">
        <f>+RANK(J25,'Comp 08'!H8:H39,0)</f>
        <v>14</v>
      </c>
      <c r="K17" s="511">
        <f>+RANK(K25,'Comp 08'!I8:I39,0)</f>
        <v>6</v>
      </c>
      <c r="L17" s="511">
        <f>+RANK(L25,'Comp 08'!J8:J39,0)</f>
        <v>1</v>
      </c>
      <c r="M17" s="511">
        <f>+RANK(M25,'Comp 08'!K8:K39,0)</f>
        <v>20</v>
      </c>
      <c r="N17" s="511">
        <f>+RANK(N25,'Comp 08'!L8:L39,0)</f>
        <v>17</v>
      </c>
      <c r="O17" s="511">
        <f>+RANK(O25,'Comp 08'!M8:M39,0)</f>
        <v>8</v>
      </c>
      <c r="P17" s="511">
        <f>+RANK(P25,'Comp 08'!N8:N39,0)</f>
        <v>18</v>
      </c>
      <c r="Q17" s="511">
        <f>+RANK(Q25,'Comp 08'!O8:O39,0)</f>
        <v>28</v>
      </c>
      <c r="R17" s="511">
        <f>+RANK(R25,'Comp 08'!P8:P39,0)</f>
        <v>28</v>
      </c>
      <c r="S17" s="511">
        <f>+RANK(S25,'Comp 08'!Q8:Q39,0)</f>
        <v>22</v>
      </c>
      <c r="T17" s="511">
        <f>+RANK(T25,'Comp 08'!R8:R39,0)</f>
        <v>17</v>
      </c>
      <c r="U17" s="511">
        <f>+RANK(U25,'Comp 08'!S8:S39,0)</f>
        <v>29</v>
      </c>
      <c r="V17" s="511">
        <f>+RANK(V25,'Comp 08'!T8:T39,0)</f>
        <v>17</v>
      </c>
      <c r="W17" s="511">
        <f>+RANK(W25,'Comp 08'!U8:U39,0)</f>
        <v>1</v>
      </c>
      <c r="X17" s="511">
        <f>+RANK(X25,'Comp 08'!V8:V39,0)</f>
        <v>17</v>
      </c>
      <c r="Y17" s="511">
        <f>+RANK(Y25,'Comp 08'!W8:W39,0)</f>
        <v>16</v>
      </c>
      <c r="Z17" s="511">
        <f>+RANK(Z25,'Comp 08'!X8:X39,0)</f>
        <v>12</v>
      </c>
      <c r="AA17" s="511">
        <f>+RANK(AA25,'Comp 08'!Y8:Y39,0)</f>
        <v>18</v>
      </c>
      <c r="AB17" s="511">
        <f>+RANK(AB25,'Comp 08'!Z8:Z39,0)</f>
        <v>6</v>
      </c>
      <c r="AC17" s="511">
        <f>+RANK(AC25,'Comp 08'!AA8:AA39,0)</f>
        <v>28</v>
      </c>
      <c r="AD17" s="511">
        <f>+RANK(AD25,'Comp 08'!AB8:AB39,0)</f>
        <v>25</v>
      </c>
      <c r="AE17" s="511">
        <f>+RANK(AE25,'Comp 08'!AC8:AC39,0)</f>
        <v>5</v>
      </c>
      <c r="AF17" s="511">
        <f>+RANK(AF25,'Comp 08'!AD8:AD39,0)</f>
        <v>18</v>
      </c>
      <c r="AG17" s="511">
        <f>+RANK(AG25,'Comp 08'!AE8:AE39,0)</f>
        <v>21</v>
      </c>
      <c r="AH17" s="511">
        <f>+RANK(AH25,'Comp 08'!AF8:AF39,0)</f>
        <v>14</v>
      </c>
      <c r="AI17" s="511">
        <f>+RANK(AI25,'Comp 08'!AG8:AG39,0)</f>
        <v>16</v>
      </c>
      <c r="AJ17" s="511">
        <f>+RANK(AJ25,'Comp 08'!AH8:AH39,0)</f>
        <v>21</v>
      </c>
      <c r="AK17" s="511">
        <f>+RANK(AK25,'Comp 08'!AI8:AI39,0)</f>
        <v>2</v>
      </c>
      <c r="AL17" s="511">
        <f>+RANK(AL25,'Comp 08'!AJ8:AJ39,0)</f>
        <v>6</v>
      </c>
      <c r="AM17" s="511">
        <f>+RANK(AM25,'Comp 08'!AK8:AK39,0)</f>
        <v>21</v>
      </c>
      <c r="AN17" s="511">
        <f>+RANK(AN25,'Comp 08'!AL8:AL39,0)</f>
        <v>21</v>
      </c>
      <c r="AO17" s="511">
        <f>+RANK(AO25,'Comp 08'!AM8:AM39,0)</f>
        <v>13</v>
      </c>
      <c r="AP17" s="511">
        <f>+RANK(AP25,'Comp 08'!AN8:AN39,0)</f>
        <v>22</v>
      </c>
      <c r="AQ17" s="511">
        <f>+RANK(AQ25,'Comp 08'!AO8:AO39,0)</f>
        <v>4</v>
      </c>
      <c r="AR17" s="511">
        <f>+RANK(AR25,'Comp 08'!AP8:AP39,0)</f>
        <v>21</v>
      </c>
      <c r="AS17" s="511">
        <f>+RANK(AS25,'Comp 08'!AQ8:AQ39,0)</f>
        <v>26</v>
      </c>
      <c r="AT17" s="511">
        <f>+RANK(AT25,'Comp 08'!AR8:AR39,0)</f>
        <v>20</v>
      </c>
      <c r="AU17" s="511">
        <f>+RANK(AU25,'Comp 08'!AS8:AS39,0)</f>
        <v>16</v>
      </c>
      <c r="AV17" s="511">
        <f>+RANK(AV25,'Comp 08'!AT8:AT39,0)</f>
        <v>8</v>
      </c>
      <c r="AW17" s="511">
        <f>+RANK(AW25,'Comp 08'!AU8:AU39,0)</f>
        <v>10</v>
      </c>
      <c r="AX17" s="511">
        <f>+RANK(AX25,'Comp 08'!AV8:AV39,0)</f>
        <v>6</v>
      </c>
      <c r="AY17" s="511">
        <f>+RANK(AY25,'Comp 08'!AW8:AW39,0)</f>
        <v>17</v>
      </c>
      <c r="AZ17" s="511">
        <f>+RANK(AZ25,'Comp 08'!AX8:AX39,0)</f>
        <v>31</v>
      </c>
      <c r="BA17" s="511">
        <f>+RANK(BA25,'Comp 08'!AY8:AY39,0)</f>
        <v>22</v>
      </c>
      <c r="BB17" s="511">
        <f>+RANK(BB25,'Comp 08'!AZ8:AZ39,0)</f>
        <v>29</v>
      </c>
      <c r="BC17" s="511">
        <f>+RANK(BC25,'Comp 08'!BA8:BA39,0)</f>
        <v>24</v>
      </c>
      <c r="BD17" s="511">
        <f>+RANK(BD25,'Comp 08'!BB8:BB39,0)</f>
        <v>2</v>
      </c>
      <c r="BE17" s="511">
        <f>+RANK(BE25,'Comp 08'!BC8:BC39,0)</f>
        <v>1</v>
      </c>
      <c r="BF17" s="511">
        <f>+RANK(BF25,'Comp 08'!BD8:BD39,0)</f>
        <v>13</v>
      </c>
      <c r="BG17" s="511">
        <f>+RANK(BG25,'Comp 08'!BE8:BE39,0)</f>
        <v>28</v>
      </c>
      <c r="BH17" s="511">
        <f>+RANK(BH25,'Comp 08'!BF8:BF39,0)</f>
        <v>6</v>
      </c>
      <c r="BI17" s="511">
        <f>+RANK(BI25,'Comp 08'!BG8:BG39,0)</f>
        <v>8</v>
      </c>
      <c r="BJ17" s="511">
        <f>+RANK(BJ25,'Comp 08'!BH8:BH39,0)</f>
        <v>10</v>
      </c>
      <c r="BK17" s="511">
        <f>+RANK(BK25,'Comp 08'!BI8:BI39,0)</f>
        <v>19</v>
      </c>
      <c r="BL17" s="511">
        <f>+RANK(BL25,'Comp 08'!BJ8:BJ39,0)</f>
        <v>11</v>
      </c>
      <c r="BM17" s="511">
        <f>+RANK(BM25,'Comp 08'!BK8:BK39,0)</f>
        <v>15</v>
      </c>
      <c r="BN17" s="511">
        <f>+RANK(BN25,'Comp 08'!BL8:BL39,0)</f>
        <v>12</v>
      </c>
      <c r="BO17" s="511">
        <f>+RANK(BO25,'Comp 08'!BM8:BM39,0)</f>
        <v>19</v>
      </c>
      <c r="BP17" s="511">
        <f>+RANK(BP25,'Comp 08'!BN8:BN39,0)</f>
        <v>25</v>
      </c>
      <c r="BQ17" s="511">
        <f>+RANK(BQ25,'Comp 08'!BO8:BO39,0)</f>
        <v>24</v>
      </c>
      <c r="BR17" s="511">
        <f>+RANK(BR25,'Comp 08'!BP8:BP39,0)</f>
        <v>20</v>
      </c>
      <c r="BS17" s="511">
        <f>+RANK(BS25,'Comp 08'!BQ8:BQ39,0)</f>
        <v>20</v>
      </c>
      <c r="BT17" s="511">
        <f>+RANK(BT25,'Comp 08'!BR8:BR39,0)</f>
        <v>12</v>
      </c>
      <c r="BU17" s="511">
        <f>+RANK(BU25,'Comp 08'!BS8:BS39,0)</f>
        <v>22</v>
      </c>
      <c r="BV17" s="511">
        <f>+RANK(BV25,'Comp 08'!BT8:BT39,0)</f>
        <v>16</v>
      </c>
      <c r="BW17" s="511">
        <f>+RANK(BW25,'Comp 08'!BU8:BU39,0)</f>
        <v>16</v>
      </c>
      <c r="BX17" s="511">
        <f>+RANK(BX25,'Comp 08'!BV8:BV39,0)</f>
        <v>20</v>
      </c>
      <c r="BY17" s="511">
        <f>+RANK(BY25,'Comp 08'!BW8:BW39,0)</f>
        <v>27</v>
      </c>
      <c r="BZ17" s="511">
        <f>+RANK(BZ25,'Comp 08'!BX8:BX39,0)</f>
        <v>17</v>
      </c>
      <c r="CA17" s="511">
        <f>+RANK(CA25,'Comp 08'!BY8:BY39,0)</f>
        <v>5</v>
      </c>
      <c r="CB17" s="511">
        <f>+RANK(CB25,'Comp 08'!BZ8:BZ39,0)</f>
        <v>16</v>
      </c>
      <c r="CC17" s="511">
        <f>+RANK(CC25,'Comp 08'!CA8:CA39,0)</f>
        <v>21</v>
      </c>
      <c r="CD17" s="511">
        <f>+RANK(CD25,'Comp 08'!CB8:CB39,0)</f>
        <v>7</v>
      </c>
      <c r="CE17" s="511">
        <f>+RANK(CE25,'Comp 08'!CC8:CC39,0)</f>
        <v>16</v>
      </c>
      <c r="CF17" s="511">
        <f>+RANK(CF25,'Comp 08'!CD8:CD39,0)</f>
        <v>25</v>
      </c>
      <c r="CG17" s="511">
        <f>+RANK(CG25,'Comp 08'!CE8:CE39,0)</f>
        <v>21</v>
      </c>
      <c r="CH17" s="511">
        <f>+RANK(CH25,'Comp 08'!CF8:CF39,0)</f>
        <v>16</v>
      </c>
      <c r="CI17" s="511">
        <f>+RANK(CI25,'Comp 08'!CG8:CG39,0)</f>
        <v>27</v>
      </c>
      <c r="CJ17" s="511">
        <f>+RANK(CJ25,'Comp 08'!CH8:CH39,0)</f>
        <v>14</v>
      </c>
      <c r="CK17" s="511">
        <f>+RANK(CK25,'Comp 08'!CI8:CI39,0)</f>
        <v>19</v>
      </c>
      <c r="CL17" s="511">
        <f>+RANK(CL25,'Comp 08'!CJ8:CJ39,0)</f>
        <v>22</v>
      </c>
      <c r="CM17" s="511">
        <f>+RANK(CM25,'Comp 08'!CK8:CK39,0)</f>
        <v>25</v>
      </c>
      <c r="CN17" s="511">
        <f>+RANK(CN25,'Comp 08'!CL8:CL39,0)</f>
        <v>25</v>
      </c>
      <c r="CO17" s="511">
        <f>+RANK(CO25,'Comp 08'!CM8:CM39,0)</f>
        <v>5</v>
      </c>
      <c r="CP17" s="511">
        <f>+RANK(CP25,'Comp 08'!CN8:CN39,0)</f>
        <v>14</v>
      </c>
      <c r="CQ17" s="511">
        <f>+RANK(CQ25,'Comp 08'!CO8:CO39,0)</f>
        <v>11</v>
      </c>
      <c r="CR17" s="511">
        <f>+RANK(CR25,'Comp 08'!CP8:CP39,0)</f>
        <v>6</v>
      </c>
      <c r="CS17" s="511">
        <f>+RANK(CS25,'Comp 08'!CQ8:CQ39,0)</f>
        <v>28</v>
      </c>
      <c r="CT17" s="511">
        <f>+RANK(CT25,'Comp 08'!CR8:CR39,0)</f>
        <v>22</v>
      </c>
      <c r="CU17" s="511">
        <f>+RANK(CU25,'Comp 08'!CS8:CS39,0)</f>
        <v>21</v>
      </c>
      <c r="CV17" s="511">
        <f>+RANK(CV25,'Comp 08'!CT8:CT39,0)</f>
        <v>18</v>
      </c>
      <c r="CW17" s="511">
        <f>+RANK(CW25,'Comp 08'!CU8:CU39,0)</f>
        <v>30</v>
      </c>
      <c r="CX17" s="511">
        <f>+RANK(CX25,'Comp 08'!CV8:CV39,0)</f>
        <v>16</v>
      </c>
      <c r="CY17" s="511">
        <f>+RANK(CY25,'Comp 08'!CW8:CW39,0)</f>
        <v>21</v>
      </c>
      <c r="CZ17" s="511">
        <f>+RANK(CZ25,'Comp 08'!CX8:CX39,0)</f>
        <v>7</v>
      </c>
      <c r="DA17" s="511">
        <f>+RANK(DA25,'Comp 08'!CY8:CY39,0)</f>
        <v>15</v>
      </c>
      <c r="DB17" s="511">
        <f>+RANK(DB25,'Comp 08'!CZ8:CZ39,0)</f>
        <v>22</v>
      </c>
      <c r="DC17" s="511">
        <f>+RANK(DC25,'Comp 08'!DA8:DA39,0)</f>
        <v>16</v>
      </c>
      <c r="DD17" s="511">
        <f>+RANK(DD25,'Comp 08'!DB8:DB39,0)</f>
        <v>12</v>
      </c>
      <c r="DE17" s="511">
        <f>+RANK(DE25,'Comp 08'!DC8:DC39,0)</f>
        <v>18</v>
      </c>
      <c r="DF17" s="511">
        <f>+RANK(DF25,'Comp 08'!DD8:DD39,0)</f>
        <v>11</v>
      </c>
      <c r="DG17" s="511">
        <f>+RANK(DG25,'Comp 08'!DE8:DE39,0)</f>
        <v>16</v>
      </c>
      <c r="DH17" s="511">
        <f>+RANK(DH25,'Comp 08'!DF8:DF39,0)</f>
        <v>30</v>
      </c>
      <c r="DI17" s="511">
        <f>+RANK(DI25,'Comp 08'!DG8:DG39,0)</f>
        <v>18</v>
      </c>
      <c r="DJ17" s="511">
        <f>+RANK(DJ25,'Comp 08'!DH8:DH39,0)</f>
        <v>6</v>
      </c>
      <c r="DK17" s="511">
        <f>+RANK(DK25,'Comp 08'!DI8:DI39,0)</f>
        <v>26</v>
      </c>
      <c r="DL17" s="511">
        <f>+RANK(DL25,'Comp 08'!DJ8:DJ39,0)</f>
        <v>19</v>
      </c>
      <c r="DM17" s="511">
        <f>+RANK(DM25,'Comp 08'!DK8:DK39,0)</f>
        <v>19</v>
      </c>
      <c r="DN17" s="511">
        <f>+RANK(DN25,'Comp 08'!DL8:DL39,0)</f>
        <v>11</v>
      </c>
      <c r="DO17" s="511">
        <f>+RANK(DO25,'Comp 08'!DM8:DM39,0)</f>
        <v>10</v>
      </c>
      <c r="DP17" s="511">
        <f>+RANK(DP25,'Comp 08'!DN8:DN39,0)</f>
        <v>8</v>
      </c>
      <c r="DQ17" s="511">
        <f>+RANK(DQ25,'Comp 08'!DO8:DO39,0)</f>
        <v>7</v>
      </c>
      <c r="DR17" s="511">
        <f>+RANK(DR25,'Comp 08'!DP8:DP39,0)</f>
        <v>9</v>
      </c>
      <c r="DS17" s="511">
        <f>+RANK(DS25,'Comp 08'!DQ8:DQ39,0)</f>
        <v>25</v>
      </c>
    </row>
    <row r="18" spans="1:123" x14ac:dyDescent="0.2">
      <c r="A18" s="3"/>
      <c r="B18" s="513"/>
      <c r="C18" s="514"/>
      <c r="D18" s="511"/>
      <c r="E18" s="511"/>
      <c r="F18" s="511"/>
      <c r="G18" s="511"/>
      <c r="H18" s="511"/>
      <c r="I18" s="511"/>
      <c r="J18" s="511"/>
      <c r="K18" s="511"/>
      <c r="L18" s="511"/>
      <c r="M18" s="511"/>
      <c r="N18" s="511"/>
      <c r="O18" s="511"/>
      <c r="P18" s="511"/>
      <c r="Q18" s="511"/>
      <c r="R18" s="511"/>
      <c r="S18" s="511"/>
      <c r="T18" s="511"/>
      <c r="U18" s="511"/>
      <c r="V18" s="511"/>
      <c r="W18" s="511"/>
      <c r="X18" s="511"/>
      <c r="Y18" s="511"/>
      <c r="Z18" s="511"/>
      <c r="AA18" s="511"/>
      <c r="AB18" s="511"/>
      <c r="AC18" s="511"/>
      <c r="AD18" s="511"/>
      <c r="AE18" s="511"/>
      <c r="AF18" s="511"/>
      <c r="AG18" s="511"/>
      <c r="AH18" s="511"/>
      <c r="AI18" s="511"/>
      <c r="AJ18" s="511"/>
      <c r="AK18" s="511"/>
      <c r="AL18" s="511"/>
      <c r="AM18" s="511"/>
      <c r="AN18" s="511"/>
      <c r="AO18" s="511"/>
      <c r="AP18" s="511"/>
      <c r="AQ18" s="511"/>
      <c r="AR18" s="511"/>
      <c r="AS18" s="511"/>
      <c r="AT18" s="511"/>
      <c r="AU18" s="511"/>
      <c r="AV18" s="511"/>
      <c r="AW18" s="511"/>
      <c r="AX18" s="511"/>
      <c r="AY18" s="511"/>
      <c r="AZ18" s="511"/>
      <c r="BA18" s="511"/>
      <c r="BB18" s="511"/>
      <c r="BC18" s="511"/>
      <c r="BD18" s="511"/>
      <c r="BE18" s="511"/>
      <c r="BF18" s="511"/>
      <c r="BG18" s="511"/>
      <c r="BH18" s="511"/>
      <c r="BI18" s="511"/>
      <c r="BJ18" s="511"/>
      <c r="BK18" s="511"/>
      <c r="BL18" s="511"/>
      <c r="BM18" s="511"/>
      <c r="BN18" s="511"/>
      <c r="BO18" s="511"/>
      <c r="BP18" s="511"/>
      <c r="BQ18" s="511"/>
      <c r="BR18" s="511"/>
      <c r="BS18" s="511"/>
      <c r="BT18" s="511"/>
      <c r="BU18" s="511"/>
      <c r="BV18" s="511"/>
      <c r="BW18" s="511"/>
      <c r="BX18" s="511"/>
      <c r="BY18" s="511"/>
      <c r="BZ18" s="511"/>
      <c r="CA18" s="511"/>
      <c r="CB18" s="511"/>
      <c r="CC18" s="511"/>
      <c r="CD18" s="511"/>
      <c r="CE18" s="511"/>
      <c r="CF18" s="511"/>
      <c r="CG18" s="511"/>
      <c r="CH18" s="511"/>
      <c r="CI18" s="511"/>
      <c r="CJ18" s="511"/>
      <c r="CK18" s="511"/>
      <c r="CL18" s="511"/>
      <c r="CM18" s="511"/>
      <c r="CN18" s="511"/>
      <c r="CO18" s="511"/>
      <c r="CP18" s="511"/>
      <c r="CQ18" s="511"/>
      <c r="CR18" s="511"/>
      <c r="CS18" s="511"/>
      <c r="CT18" s="511"/>
      <c r="CU18" s="511"/>
      <c r="CV18" s="511"/>
      <c r="CW18" s="511"/>
      <c r="CX18" s="511"/>
      <c r="CY18" s="511"/>
      <c r="CZ18" s="511"/>
      <c r="DA18" s="511"/>
      <c r="DB18" s="511"/>
      <c r="DC18" s="511"/>
      <c r="DD18" s="511"/>
      <c r="DE18" s="511"/>
      <c r="DF18" s="511"/>
      <c r="DG18" s="511"/>
      <c r="DH18" s="511"/>
      <c r="DI18" s="511"/>
      <c r="DJ18" s="511"/>
      <c r="DK18" s="511"/>
      <c r="DL18" s="511"/>
      <c r="DM18" s="511"/>
      <c r="DN18" s="511"/>
      <c r="DO18" s="511"/>
      <c r="DP18" s="511"/>
      <c r="DQ18" s="511"/>
      <c r="DR18" s="511"/>
      <c r="DS18" s="511"/>
    </row>
    <row r="19" spans="1:123" x14ac:dyDescent="0.2">
      <c r="A19" s="3" t="s">
        <v>36</v>
      </c>
      <c r="B19" s="513"/>
      <c r="C19" s="514" t="s">
        <v>614</v>
      </c>
      <c r="D19" s="515">
        <f>+'06 (ind)'!B40</f>
        <v>8.1640624999999982</v>
      </c>
      <c r="E19" s="515">
        <f>+'06 (ind)'!C40</f>
        <v>25.072950369515102</v>
      </c>
      <c r="F19" s="515">
        <f>+'06 (ind)'!D40</f>
        <v>9555.46875</v>
      </c>
      <c r="G19" s="515">
        <f>+'06 (ind)'!E40</f>
        <v>46.18437500000001</v>
      </c>
      <c r="H19" s="515">
        <f>+'06 (ind)'!F40</f>
        <v>2.9924999999999993</v>
      </c>
      <c r="I19" s="515">
        <f>+'06 (ind)'!G40</f>
        <v>2.8581250000000007</v>
      </c>
      <c r="J19" s="515">
        <f>+'06 (ind)'!H40</f>
        <v>3.0640624999999999</v>
      </c>
      <c r="K19" s="515">
        <f>+'06 (ind)'!I40</f>
        <v>3.2637500000000004</v>
      </c>
      <c r="L19" s="515">
        <f>+'06 (ind)'!J40</f>
        <v>0.78125</v>
      </c>
      <c r="M19" s="515">
        <f>+'06 (ind)'!K40</f>
        <v>55.152187499999997</v>
      </c>
      <c r="N19" s="515">
        <f>+'06 (ind)'!L40</f>
        <v>9.0957100713628716</v>
      </c>
      <c r="O19" s="515">
        <f>+'06 (ind)'!M40</f>
        <v>1.1092860084130425</v>
      </c>
      <c r="P19" s="515">
        <f>+'06 (ind)'!N40</f>
        <v>11.3125</v>
      </c>
      <c r="Q19" s="515">
        <f>+'06 (ind)'!O40</f>
        <v>20.369444936220859</v>
      </c>
      <c r="R19" s="515">
        <f>+'06 (ind)'!P40</f>
        <v>19.545518760683713</v>
      </c>
      <c r="S19" s="515">
        <f>+'06 (ind)'!Q40</f>
        <v>8.471690022796512</v>
      </c>
      <c r="T19" s="515">
        <f>+'06 (ind)'!R40</f>
        <v>79704.539514137839</v>
      </c>
      <c r="U19" s="515">
        <f>+'06 (ind)'!S40</f>
        <v>0.65944810999226644</v>
      </c>
      <c r="V19" s="515">
        <f>+'06 (ind)'!T40</f>
        <v>859.0066675888047</v>
      </c>
      <c r="W19" s="515">
        <f>+'06 (ind)'!U40</f>
        <v>0.35593750000000002</v>
      </c>
      <c r="X19" s="515">
        <f>+'06 (ind)'!V40</f>
        <v>58.352358564721229</v>
      </c>
      <c r="Y19" s="515">
        <f>+'06 (ind)'!W40</f>
        <v>21.728539000183186</v>
      </c>
      <c r="Z19" s="515">
        <f>+'06 (ind)'!X40</f>
        <v>18.913705290578569</v>
      </c>
      <c r="AA19" s="515">
        <f>+'06 (ind)'!Y40</f>
        <v>28.066897683138048</v>
      </c>
      <c r="AB19" s="515">
        <f>+'06 (ind)'!Z40</f>
        <v>64522.238359937306</v>
      </c>
      <c r="AC19" s="515">
        <f>+'06 (ind)'!AA40</f>
        <v>57.267982819671424</v>
      </c>
      <c r="AD19" s="515">
        <f>+'06 (ind)'!AB40</f>
        <v>90.396875000000009</v>
      </c>
      <c r="AE19" s="515">
        <f>+'06 (ind)'!AC40</f>
        <v>3.3960357719962353</v>
      </c>
      <c r="AF19" s="515">
        <f>+'06 (ind)'!AD40</f>
        <v>74.875787500000001</v>
      </c>
      <c r="AG19" s="515">
        <f>+'06 (ind)'!AE40</f>
        <v>4.8882346322540045</v>
      </c>
      <c r="AH19" s="515">
        <f>+'06 (ind)'!AF40</f>
        <v>6.1952400817692261</v>
      </c>
      <c r="AI19" s="515">
        <f>+'06 (ind)'!AG40</f>
        <v>7.5629474822164848</v>
      </c>
      <c r="AJ19" s="515">
        <f>+'06 (ind)'!AH40</f>
        <v>35.474393551485115</v>
      </c>
      <c r="AK19" s="515">
        <f>+'06 (ind)'!AI40</f>
        <v>0.9591652534032663</v>
      </c>
      <c r="AL19" s="515">
        <f>+'06 (ind)'!AJ40</f>
        <v>24.585939153832921</v>
      </c>
      <c r="AM19" s="515">
        <f>+'06 (ind)'!AK40</f>
        <v>21.795230521441884</v>
      </c>
      <c r="AN19" s="515">
        <f>+'06 (ind)'!AL40</f>
        <v>8.1156249999999996</v>
      </c>
      <c r="AO19" s="515">
        <f>+'06 (ind)'!AM40</f>
        <v>78.481250000000003</v>
      </c>
      <c r="AP19" s="515">
        <f>+'06 (ind)'!AN40</f>
        <v>8.2026224230592977</v>
      </c>
      <c r="AQ19" s="515">
        <f>+'06 (ind)'!AO40</f>
        <v>49.414671316942687</v>
      </c>
      <c r="AR19" s="515">
        <f>+'06 (ind)'!AP40</f>
        <v>20.366182522920258</v>
      </c>
      <c r="AS19" s="515">
        <f>+'06 (ind)'!AQ40</f>
        <v>498.00999999999988</v>
      </c>
      <c r="AT19" s="515">
        <f>+'06 (ind)'!AR40</f>
        <v>8.18115965644275</v>
      </c>
      <c r="AU19" s="515">
        <f>+'06 (ind)'!AS40</f>
        <v>4.0065894220601814</v>
      </c>
      <c r="AV19" s="515">
        <f>+'06 (ind)'!AT40</f>
        <v>2.070471495931351</v>
      </c>
      <c r="AW19" s="515">
        <f>+'06 (ind)'!AU40</f>
        <v>4.3560690151790107</v>
      </c>
      <c r="AX19" s="515">
        <f>+'06 (ind)'!AV40</f>
        <v>1.0533618177194555</v>
      </c>
      <c r="AY19" s="515">
        <f>+'06 (ind)'!AW40</f>
        <v>1.2469645858248608</v>
      </c>
      <c r="AZ19" s="515">
        <f>+'06 (ind)'!AX40</f>
        <v>8.1118749999999995</v>
      </c>
      <c r="BA19" s="515">
        <f>+'06 (ind)'!AY40</f>
        <v>11.710570388854983</v>
      </c>
      <c r="BB19" s="515">
        <f>+'06 (ind)'!AZ40</f>
        <v>12.677809954790154</v>
      </c>
      <c r="BC19" s="515">
        <f>+'06 (ind)'!BA40</f>
        <v>32.003714128178245</v>
      </c>
      <c r="BD19" s="515">
        <f>+'06 (ind)'!BB40</f>
        <v>9.3749999999999997E-3</v>
      </c>
      <c r="BE19" s="515">
        <f>+'06 (ind)'!BC40</f>
        <v>0.5625</v>
      </c>
      <c r="BF19" s="515">
        <f>+'06 (ind)'!BD40</f>
        <v>11.377080637300267</v>
      </c>
      <c r="BG19" s="515">
        <f>+'06 (ind)'!BE40</f>
        <v>54.100312499999994</v>
      </c>
      <c r="BH19" s="515">
        <f>+'06 (ind)'!BF40</f>
        <v>0.49953124999999987</v>
      </c>
      <c r="BI19" s="515">
        <f>+'06 (ind)'!BG40</f>
        <v>2.0580443335486431</v>
      </c>
      <c r="BJ19" s="515">
        <f>+'06 (ind)'!BH40</f>
        <v>0.41300143541259748</v>
      </c>
      <c r="BK19" s="515">
        <f>+'06 (ind)'!BI40</f>
        <v>198.3682478349665</v>
      </c>
      <c r="BL19" s="515">
        <f>+'06 (ind)'!BJ40</f>
        <v>2.9613939819413782</v>
      </c>
      <c r="BM19" s="515">
        <f>+'06 (ind)'!BK40</f>
        <v>0.48246508099729485</v>
      </c>
      <c r="BN19" s="515">
        <f>+'06 (ind)'!BL40</f>
        <v>0.44859283820244911</v>
      </c>
      <c r="BO19" s="515">
        <f>+'06 (ind)'!BM40</f>
        <v>1.5342781249999999</v>
      </c>
      <c r="BP19" s="515">
        <f>+'06 (ind)'!BN40</f>
        <v>53.165786342999553</v>
      </c>
      <c r="BQ19" s="515">
        <f>+'06 (ind)'!BO40</f>
        <v>3.4371839221187619</v>
      </c>
      <c r="BR19" s="515">
        <f>+'06 (ind)'!BP40</f>
        <v>6207.1650712263754</v>
      </c>
      <c r="BS19" s="515">
        <f>+'06 (ind)'!BQ40</f>
        <v>2.111468941658551</v>
      </c>
      <c r="BT19" s="515">
        <f>+'06 (ind)'!BR40</f>
        <v>172.2246755902593</v>
      </c>
      <c r="BU19" s="515">
        <f>+'06 (ind)'!BS40</f>
        <v>146043.88031721461</v>
      </c>
      <c r="BV19" s="515">
        <f>+'06 (ind)'!BT40</f>
        <v>13.767827594090088</v>
      </c>
      <c r="BW19" s="515">
        <f>+'06 (ind)'!BU40</f>
        <v>4.056511743985455</v>
      </c>
      <c r="BX19" s="515">
        <f>+'06 (ind)'!BV40</f>
        <v>16.151310184921968</v>
      </c>
      <c r="BY19" s="515">
        <f>+'06 (ind)'!BW40</f>
        <v>68.419730563854628</v>
      </c>
      <c r="BZ19" s="515">
        <f>+'06 (ind)'!BX40</f>
        <v>7.9937977158924998</v>
      </c>
      <c r="CA19" s="515">
        <f>+'06 (ind)'!BY40</f>
        <v>969.5859375</v>
      </c>
      <c r="CB19" s="515">
        <f>+'06 (ind)'!BZ40</f>
        <v>1079.7595439080008</v>
      </c>
      <c r="CC19" s="515">
        <f>+'06 (ind)'!CA40</f>
        <v>10.451102971219317</v>
      </c>
      <c r="CD19" s="515">
        <f>+'06 (ind)'!CB40</f>
        <v>10.990033888839829</v>
      </c>
      <c r="CE19" s="515">
        <f>+'06 (ind)'!CC40</f>
        <v>9127.0110937500012</v>
      </c>
      <c r="CF19" s="515">
        <f>+'06 (ind)'!CD40</f>
        <v>0.70435662435170221</v>
      </c>
      <c r="CG19" s="515">
        <f>+'06 (ind)'!CE40</f>
        <v>49.772809495908987</v>
      </c>
      <c r="CH19" s="515">
        <f>+'06 (ind)'!CF40</f>
        <v>26.15625</v>
      </c>
      <c r="CI19" s="515">
        <f>+'06 (ind)'!CG40</f>
        <v>7.9932906545750617</v>
      </c>
      <c r="CJ19" s="515">
        <f>+'06 (ind)'!CH40</f>
        <v>226.0482223187887</v>
      </c>
      <c r="CK19" s="515">
        <f>+'06 (ind)'!CI40</f>
        <v>6.8660636332687623</v>
      </c>
      <c r="CL19" s="515">
        <f>+'06 (ind)'!CJ40</f>
        <v>0.21419577956145167</v>
      </c>
      <c r="CM19" s="515">
        <f>+'06 (ind)'!CK40</f>
        <v>7.7670731392928261</v>
      </c>
      <c r="CN19" s="515">
        <f>+'06 (ind)'!CL40</f>
        <v>0.52031431721455612</v>
      </c>
      <c r="CO19" s="515">
        <f>+'06 (ind)'!CM40</f>
        <v>30.489843750000006</v>
      </c>
      <c r="CP19" s="515">
        <f>+'06 (ind)'!CN40</f>
        <v>73.665624999999991</v>
      </c>
      <c r="CQ19" s="515">
        <f>+'06 (ind)'!CO40</f>
        <v>47.463541666666664</v>
      </c>
      <c r="CR19" s="515">
        <f>+'06 (ind)'!CP40</f>
        <v>0.2641611064103408</v>
      </c>
      <c r="CS19" s="515">
        <f>+'06 (ind)'!CQ40</f>
        <v>13.912812499999996</v>
      </c>
      <c r="CT19" s="515">
        <f>+'06 (ind)'!CR40</f>
        <v>8.2050467609130529</v>
      </c>
      <c r="CU19" s="515">
        <f>+'06 (ind)'!CS40</f>
        <v>70.421875</v>
      </c>
      <c r="CV19" s="515">
        <f>+'06 (ind)'!CT40</f>
        <v>53.273809523809518</v>
      </c>
      <c r="CW19" s="515">
        <f>+'06 (ind)'!CU40</f>
        <v>62.328796995534816</v>
      </c>
      <c r="CX19" s="515">
        <f>+'06 (ind)'!CV40</f>
        <v>31.216281190207582</v>
      </c>
      <c r="CY19" s="515">
        <f>+'06 (ind)'!CW40</f>
        <v>10.134251768338995</v>
      </c>
      <c r="CZ19" s="515">
        <f>+'06 (ind)'!CX40</f>
        <v>32.756250000000001</v>
      </c>
      <c r="DA19" s="515">
        <f>+'06 (ind)'!CY40</f>
        <v>9.9188745573194279E-3</v>
      </c>
      <c r="DB19" s="515">
        <f>+'06 (ind)'!CZ40</f>
        <v>89.942756831787804</v>
      </c>
      <c r="DC19" s="515">
        <f>+'06 (ind)'!DA40</f>
        <v>3.4402842982790625</v>
      </c>
      <c r="DD19" s="515">
        <f>+'06 (ind)'!DB40</f>
        <v>41.188097343367772</v>
      </c>
      <c r="DE19" s="515">
        <f>+'06 (ind)'!DC40</f>
        <v>59.146241946349491</v>
      </c>
      <c r="DF19" s="515">
        <f>+'06 (ind)'!DD40</f>
        <v>0.3125</v>
      </c>
      <c r="DG19" s="515">
        <f>+'06 (ind)'!DE40</f>
        <v>1.2957878399002105</v>
      </c>
      <c r="DH19" s="515">
        <f>+'06 (ind)'!DF40</f>
        <v>42.813410603128141</v>
      </c>
      <c r="DI19" s="515">
        <f>+'06 (ind)'!DG40</f>
        <v>22.705294203063364</v>
      </c>
      <c r="DJ19" s="515">
        <f>+'06 (ind)'!DH40</f>
        <v>34.69938048795504</v>
      </c>
      <c r="DK19" s="515">
        <f>+'06 (ind)'!DI40</f>
        <v>56.946589181042427</v>
      </c>
      <c r="DL19" s="515">
        <f>+'06 (ind)'!DJ40</f>
        <v>114.35477153851117</v>
      </c>
      <c r="DM19" s="515">
        <f>+'06 (ind)'!DK40</f>
        <v>4.115887587117129</v>
      </c>
      <c r="DN19" s="515">
        <f>+'06 (ind)'!DL40</f>
        <v>109.22739735016459</v>
      </c>
      <c r="DO19" s="515">
        <f>+'06 (ind)'!DM40</f>
        <v>812.93683331338843</v>
      </c>
      <c r="DP19" s="515">
        <f>+'06 (ind)'!DN40</f>
        <v>2.6640561332207215</v>
      </c>
      <c r="DQ19" s="515">
        <f>+'06 (ind)'!DO40</f>
        <v>3.4970403508285375</v>
      </c>
      <c r="DR19" s="515">
        <f>+'06 (ind)'!DP40</f>
        <v>9.1048840278905292</v>
      </c>
      <c r="DS19" s="515">
        <f>+'06 (ind)'!DQ40</f>
        <v>1.9293324721713068</v>
      </c>
    </row>
    <row r="20" spans="1:123" x14ac:dyDescent="0.2">
      <c r="A20" s="3" t="s">
        <v>39</v>
      </c>
      <c r="B20" s="513"/>
      <c r="C20" s="514" t="s">
        <v>615</v>
      </c>
      <c r="D20" s="515">
        <f>+'08 (ind)'!B40</f>
        <v>7.9749999999999988</v>
      </c>
      <c r="E20" s="515">
        <f>+'08 (ind)'!C40</f>
        <v>25.466130709601302</v>
      </c>
      <c r="F20" s="515">
        <f>+'08 (ind)'!D40</f>
        <v>11118.710505781612</v>
      </c>
      <c r="G20" s="515">
        <f>+'08 (ind)'!E40</f>
        <v>52.793750000000003</v>
      </c>
      <c r="H20" s="515">
        <f>+'08 (ind)'!F40</f>
        <v>3.1428125000000002</v>
      </c>
      <c r="I20" s="515">
        <f>+'08 (ind)'!G40</f>
        <v>2.5728124999999995</v>
      </c>
      <c r="J20" s="515">
        <f>+'08 (ind)'!H40</f>
        <v>4.2721875000000002</v>
      </c>
      <c r="K20" s="515">
        <f>+'08 (ind)'!I40</f>
        <v>3.0449999999999995</v>
      </c>
      <c r="L20" s="515">
        <f>+'08 (ind)'!J40</f>
        <v>1</v>
      </c>
      <c r="M20" s="515">
        <f>+'08 (ind)'!K40</f>
        <v>55.152187499999997</v>
      </c>
      <c r="N20" s="515">
        <f>+'08 (ind)'!L40</f>
        <v>13.488384833662673</v>
      </c>
      <c r="O20" s="515">
        <f>+'08 (ind)'!M40</f>
        <v>1.7074247900732762</v>
      </c>
      <c r="P20" s="515">
        <f>+'08 (ind)'!N40</f>
        <v>10.90625</v>
      </c>
      <c r="Q20" s="515">
        <f>+'08 (ind)'!O40</f>
        <v>21.639338468721597</v>
      </c>
      <c r="R20" s="515">
        <f>+'08 (ind)'!P40</f>
        <v>19.545518760683713</v>
      </c>
      <c r="S20" s="515">
        <f>+'08 (ind)'!Q40</f>
        <v>8.471690022796512</v>
      </c>
      <c r="T20" s="515">
        <f>+'08 (ind)'!R40</f>
        <v>82367.625185734403</v>
      </c>
      <c r="U20" s="515">
        <f>+'08 (ind)'!S40</f>
        <v>0.6099611780712878</v>
      </c>
      <c r="V20" s="515">
        <f>+'08 (ind)'!T40</f>
        <v>961.92278830846567</v>
      </c>
      <c r="W20" s="515">
        <f>+'08 (ind)'!U40</f>
        <v>0.28812500000000002</v>
      </c>
      <c r="X20" s="515">
        <f>+'08 (ind)'!V40</f>
        <v>62.345921824690166</v>
      </c>
      <c r="Y20" s="515">
        <f>+'08 (ind)'!W40</f>
        <v>33.847725078829654</v>
      </c>
      <c r="Z20" s="515">
        <f>+'08 (ind)'!X40</f>
        <v>17.591091117893757</v>
      </c>
      <c r="AA20" s="515">
        <f>+'08 (ind)'!Y40</f>
        <v>28.066897683138048</v>
      </c>
      <c r="AB20" s="515">
        <f>+'08 (ind)'!Z40</f>
        <v>63922.033348057623</v>
      </c>
      <c r="AC20" s="515">
        <f>+'08 (ind)'!AA40</f>
        <v>54.634821049170526</v>
      </c>
      <c r="AD20" s="515">
        <f>+'08 (ind)'!AB40</f>
        <v>91.179641460209439</v>
      </c>
      <c r="AE20" s="515">
        <f>+'08 (ind)'!AC40</f>
        <v>2.7948521904469872</v>
      </c>
      <c r="AF20" s="515">
        <f>+'08 (ind)'!AD40</f>
        <v>75.172934374999983</v>
      </c>
      <c r="AG20" s="515">
        <f>+'08 (ind)'!AE40</f>
        <v>4.2939106848470168</v>
      </c>
      <c r="AH20" s="515">
        <f>+'08 (ind)'!AF40</f>
        <v>6.1541922819442876</v>
      </c>
      <c r="AI20" s="515">
        <f>+'08 (ind)'!AG40</f>
        <v>7.7361940836350716</v>
      </c>
      <c r="AJ20" s="515">
        <f>+'08 (ind)'!AH40</f>
        <v>36.106055098527776</v>
      </c>
      <c r="AK20" s="515">
        <f>+'08 (ind)'!AI40</f>
        <v>0.96950536658302233</v>
      </c>
      <c r="AL20" s="515">
        <f>+'08 (ind)'!AJ40</f>
        <v>26.406396260849146</v>
      </c>
      <c r="AM20" s="515">
        <f>+'08 (ind)'!AK40</f>
        <v>30.616568594514835</v>
      </c>
      <c r="AN20" s="515">
        <f>+'08 (ind)'!AL40</f>
        <v>7.875</v>
      </c>
      <c r="AO20" s="515">
        <f>+'08 (ind)'!AM40</f>
        <v>79.396874999999994</v>
      </c>
      <c r="AP20" s="515">
        <f>+'08 (ind)'!AN40</f>
        <v>8.4031249999999993</v>
      </c>
      <c r="AQ20" s="515">
        <f>+'08 (ind)'!AO40</f>
        <v>49.484922304951432</v>
      </c>
      <c r="AR20" s="515">
        <f>+'08 (ind)'!AP40</f>
        <v>21.376651097805301</v>
      </c>
      <c r="AS20" s="515">
        <f>+'08 (ind)'!AQ40</f>
        <v>509.80645176729053</v>
      </c>
      <c r="AT20" s="515">
        <f>+'08 (ind)'!AR40</f>
        <v>9.6501896537269758</v>
      </c>
      <c r="AU20" s="515">
        <f>+'08 (ind)'!AS40</f>
        <v>2.7293209053032275</v>
      </c>
      <c r="AV20" s="515">
        <f>+'08 (ind)'!AT40</f>
        <v>2.7170054267894113</v>
      </c>
      <c r="AW20" s="515">
        <f>+'08 (ind)'!AU40</f>
        <v>4.8763533385324971</v>
      </c>
      <c r="AX20" s="515">
        <f>+'08 (ind)'!AV40</f>
        <v>1.4681033519394904</v>
      </c>
      <c r="AY20" s="515">
        <f>+'08 (ind)'!AW40</f>
        <v>1.5519574035936186</v>
      </c>
      <c r="AZ20" s="515">
        <f>+'08 (ind)'!AX40</f>
        <v>8.1125000000000007</v>
      </c>
      <c r="BA20" s="515">
        <f>+'08 (ind)'!AY40</f>
        <v>7.9895771197620524</v>
      </c>
      <c r="BB20" s="515">
        <f>+'08 (ind)'!AZ40</f>
        <v>14.82637758314103</v>
      </c>
      <c r="BC20" s="515">
        <f>+'08 (ind)'!BA40</f>
        <v>23.564678045559596</v>
      </c>
      <c r="BD20" s="515">
        <f>+'08 (ind)'!BB40</f>
        <v>9.3749999999999997E-3</v>
      </c>
      <c r="BE20" s="515">
        <f>+'08 (ind)'!BC40</f>
        <v>0.5625</v>
      </c>
      <c r="BF20" s="515">
        <f>+'08 (ind)'!BD40</f>
        <v>11.102159567587378</v>
      </c>
      <c r="BG20" s="515">
        <f>+'08 (ind)'!BE40</f>
        <v>54.0703125</v>
      </c>
      <c r="BH20" s="515">
        <f>+'08 (ind)'!BF40</f>
        <v>0.49953125000000004</v>
      </c>
      <c r="BI20" s="515">
        <f>+'08 (ind)'!BG40</f>
        <v>2.0815077840055709</v>
      </c>
      <c r="BJ20" s="515">
        <f>+'08 (ind)'!BH40</f>
        <v>0.70800221909254768</v>
      </c>
      <c r="BK20" s="515">
        <f>+'08 (ind)'!BI40</f>
        <v>196.24184828447383</v>
      </c>
      <c r="BL20" s="515">
        <f>+'08 (ind)'!BJ40</f>
        <v>2.7149639875504428</v>
      </c>
      <c r="BM20" s="515">
        <f>+'08 (ind)'!BK40</f>
        <v>0.52793778977576999</v>
      </c>
      <c r="BN20" s="515">
        <f>+'08 (ind)'!BL40</f>
        <v>0.41657130646399576</v>
      </c>
      <c r="BO20" s="515">
        <f>+'08 (ind)'!BM40</f>
        <v>1.8058944909087704</v>
      </c>
      <c r="BP20" s="515">
        <f>+'08 (ind)'!BN40</f>
        <v>50.791387822379711</v>
      </c>
      <c r="BQ20" s="515">
        <f>+'08 (ind)'!BO40</f>
        <v>3.242869566207057</v>
      </c>
      <c r="BR20" s="515">
        <f>+'08 (ind)'!BP40</f>
        <v>7408.9078104998371</v>
      </c>
      <c r="BS20" s="515">
        <f>+'08 (ind)'!BQ40</f>
        <v>1.9519715915116631</v>
      </c>
      <c r="BT20" s="515">
        <f>+'08 (ind)'!BR40</f>
        <v>153.61667712571943</v>
      </c>
      <c r="BU20" s="515">
        <f>+'08 (ind)'!BS40</f>
        <v>195964.65360711061</v>
      </c>
      <c r="BV20" s="515">
        <f>+'08 (ind)'!BT40</f>
        <v>13.894246788919036</v>
      </c>
      <c r="BW20" s="515">
        <f>+'08 (ind)'!BU40</f>
        <v>4.3394024371618096</v>
      </c>
      <c r="BX20" s="515">
        <f>+'08 (ind)'!BV40</f>
        <v>18.61422851660868</v>
      </c>
      <c r="BY20" s="515">
        <f>+'08 (ind)'!BW40</f>
        <v>88.654981091263821</v>
      </c>
      <c r="BZ20" s="515">
        <f>+'08 (ind)'!BX40</f>
        <v>13.640468834673474</v>
      </c>
      <c r="CA20" s="515">
        <f>+'08 (ind)'!BY40</f>
        <v>969.5859375</v>
      </c>
      <c r="CB20" s="515">
        <f>+'08 (ind)'!BZ40</f>
        <v>1140.2528201525447</v>
      </c>
      <c r="CC20" s="515">
        <f>+'08 (ind)'!CA40</f>
        <v>10.499461074478063</v>
      </c>
      <c r="CD20" s="515">
        <f>+'08 (ind)'!CB40</f>
        <v>13.777921346165959</v>
      </c>
      <c r="CE20" s="515">
        <f>+'08 (ind)'!CC40</f>
        <v>8288.6639375000013</v>
      </c>
      <c r="CF20" s="515">
        <f>+'08 (ind)'!CD40</f>
        <v>0.70011536812553798</v>
      </c>
      <c r="CG20" s="515">
        <f>+'08 (ind)'!CE40</f>
        <v>47.174405771874504</v>
      </c>
      <c r="CH20" s="515">
        <f>+'08 (ind)'!CF40</f>
        <v>29.8125</v>
      </c>
      <c r="CI20" s="515">
        <f>+'08 (ind)'!CG40</f>
        <v>8.5608080319980715</v>
      </c>
      <c r="CJ20" s="515">
        <f>+'08 (ind)'!CH40</f>
        <v>226.70918316921342</v>
      </c>
      <c r="CK20" s="515">
        <f>+'08 (ind)'!CI40</f>
        <v>7.9320921731228307</v>
      </c>
      <c r="CL20" s="515">
        <f>+'08 (ind)'!CJ40</f>
        <v>0.19017215848398047</v>
      </c>
      <c r="CM20" s="515">
        <f>+'08 (ind)'!CK40</f>
        <v>8.7188952802342001</v>
      </c>
      <c r="CN20" s="515">
        <f>+'08 (ind)'!CL40</f>
        <v>0.58128533646820402</v>
      </c>
      <c r="CO20" s="515">
        <f>+'08 (ind)'!CM40</f>
        <v>32.127343749999994</v>
      </c>
      <c r="CP20" s="515">
        <f>+'08 (ind)'!CN40</f>
        <v>69.524062499999985</v>
      </c>
      <c r="CQ20" s="515">
        <f>+'08 (ind)'!CO40</f>
        <v>46.858333333333334</v>
      </c>
      <c r="CR20" s="515">
        <f>+'08 (ind)'!CP40</f>
        <v>0.27513360767518702</v>
      </c>
      <c r="CS20" s="515">
        <f>+'08 (ind)'!CQ40</f>
        <v>13.912812499999996</v>
      </c>
      <c r="CT20" s="515">
        <f>+'08 (ind)'!CR40</f>
        <v>7.8417739603717198</v>
      </c>
      <c r="CU20" s="515">
        <f>+'08 (ind)'!CS40</f>
        <v>69.592291666651306</v>
      </c>
      <c r="CV20" s="515">
        <f>+'08 (ind)'!CT40</f>
        <v>53.273809523809518</v>
      </c>
      <c r="CW20" s="515">
        <f>+'08 (ind)'!CU40</f>
        <v>61.528584210431028</v>
      </c>
      <c r="CX20" s="515">
        <f>+'08 (ind)'!CV40</f>
        <v>27.83757245761344</v>
      </c>
      <c r="CY20" s="515">
        <f>+'08 (ind)'!CW40</f>
        <v>11.612787992628119</v>
      </c>
      <c r="CZ20" s="515">
        <f>+'08 (ind)'!CX40</f>
        <v>32.756250000000001</v>
      </c>
      <c r="DA20" s="515">
        <f>+'08 (ind)'!CY40</f>
        <v>1.2559122142328506E-2</v>
      </c>
      <c r="DB20" s="515">
        <f>+'08 (ind)'!CZ40</f>
        <v>88.652884878543063</v>
      </c>
      <c r="DC20" s="515">
        <f>+'08 (ind)'!DA40</f>
        <v>3.1824925855557327</v>
      </c>
      <c r="DD20" s="515">
        <f>+'08 (ind)'!DB40</f>
        <v>41.82080608591211</v>
      </c>
      <c r="DE20" s="515">
        <f>+'08 (ind)'!DC40</f>
        <v>60.735829424879654</v>
      </c>
      <c r="DF20" s="515">
        <f>+'08 (ind)'!DD40</f>
        <v>0.3125</v>
      </c>
      <c r="DG20" s="515">
        <f>+'08 (ind)'!DE40</f>
        <v>1.8012315893587529</v>
      </c>
      <c r="DH20" s="515">
        <f>+'08 (ind)'!DF40</f>
        <v>51.53592814189998</v>
      </c>
      <c r="DI20" s="515">
        <f>+'08 (ind)'!DG40</f>
        <v>27.850592776308506</v>
      </c>
      <c r="DJ20" s="515">
        <f>+'08 (ind)'!DH40</f>
        <v>34.673579337292168</v>
      </c>
      <c r="DK20" s="515">
        <f>+'08 (ind)'!DI40</f>
        <v>57.085685020058826</v>
      </c>
      <c r="DL20" s="515">
        <f>+'08 (ind)'!DJ40</f>
        <v>99.738292881035107</v>
      </c>
      <c r="DM20" s="515">
        <f>+'08 (ind)'!DK40</f>
        <v>5.4889281422480698</v>
      </c>
      <c r="DN20" s="515">
        <f>+'08 (ind)'!DL40</f>
        <v>154.78991899248624</v>
      </c>
      <c r="DO20" s="515">
        <f>+'08 (ind)'!DM40</f>
        <v>830.9194540124779</v>
      </c>
      <c r="DP20" s="515">
        <f>+'08 (ind)'!DN40</f>
        <v>2.8915728010057973</v>
      </c>
      <c r="DQ20" s="515">
        <f>+'08 (ind)'!DO40</f>
        <v>3.7801468136444694</v>
      </c>
      <c r="DR20" s="515">
        <f>+'08 (ind)'!DP40</f>
        <v>7.7207063587215901</v>
      </c>
      <c r="DS20" s="515">
        <f>+'08 (ind)'!DQ40</f>
        <v>1.8158649522575649</v>
      </c>
    </row>
    <row r="21" spans="1:123" x14ac:dyDescent="0.2">
      <c r="A21" s="3" t="s">
        <v>40</v>
      </c>
      <c r="B21" s="513"/>
      <c r="C21" s="514" t="s">
        <v>616</v>
      </c>
      <c r="D21" s="516">
        <f>(D20-D19)/D19</f>
        <v>-2.3157894736842044E-2</v>
      </c>
      <c r="E21" s="516">
        <f t="shared" ref="E21:BP21" si="4">(E20-E19)/E19</f>
        <v>1.5681454886308382E-2</v>
      </c>
      <c r="F21" s="516">
        <f t="shared" si="4"/>
        <v>0.16359655362607006</v>
      </c>
      <c r="G21" s="516">
        <f t="shared" si="4"/>
        <v>0.14310846471344457</v>
      </c>
      <c r="H21" s="516">
        <f t="shared" si="4"/>
        <v>5.0229741019215034E-2</v>
      </c>
      <c r="I21" s="516">
        <f t="shared" si="4"/>
        <v>-9.9825060135578791E-2</v>
      </c>
      <c r="J21" s="516">
        <f t="shared" si="4"/>
        <v>0.3942886282508925</v>
      </c>
      <c r="K21" s="516">
        <f t="shared" si="4"/>
        <v>-6.7024128686327344E-2</v>
      </c>
      <c r="L21" s="516">
        <f t="shared" si="4"/>
        <v>0.28000000000000003</v>
      </c>
      <c r="M21" s="516">
        <f t="shared" si="4"/>
        <v>0</v>
      </c>
      <c r="N21" s="516">
        <f t="shared" si="4"/>
        <v>0.48293917988105106</v>
      </c>
      <c r="O21" s="516">
        <f t="shared" si="4"/>
        <v>0.53921060675410304</v>
      </c>
      <c r="P21" s="516">
        <f t="shared" si="4"/>
        <v>-3.591160220994475E-2</v>
      </c>
      <c r="Q21" s="516">
        <f t="shared" si="4"/>
        <v>6.2343060229521484E-2</v>
      </c>
      <c r="R21" s="516">
        <f t="shared" si="4"/>
        <v>0</v>
      </c>
      <c r="S21" s="516">
        <f t="shared" si="4"/>
        <v>0</v>
      </c>
      <c r="T21" s="516">
        <f t="shared" si="4"/>
        <v>3.3411969855546189E-2</v>
      </c>
      <c r="U21" s="516">
        <f t="shared" si="4"/>
        <v>-7.5042950569012903E-2</v>
      </c>
      <c r="V21" s="516">
        <f t="shared" si="4"/>
        <v>0.11980829090482167</v>
      </c>
      <c r="W21" s="516">
        <f t="shared" si="4"/>
        <v>-0.19051799824407373</v>
      </c>
      <c r="X21" s="516">
        <f t="shared" si="4"/>
        <v>6.8438763371312508E-2</v>
      </c>
      <c r="Y21" s="516">
        <f t="shared" si="4"/>
        <v>0.55775430085493993</v>
      </c>
      <c r="Z21" s="516">
        <f t="shared" si="4"/>
        <v>-6.9928877095470132E-2</v>
      </c>
      <c r="AA21" s="516">
        <f t="shared" si="4"/>
        <v>0</v>
      </c>
      <c r="AB21" s="516">
        <f t="shared" si="4"/>
        <v>-9.3022968070549505E-3</v>
      </c>
      <c r="AC21" s="516">
        <f t="shared" si="4"/>
        <v>-4.5979649375678951E-2</v>
      </c>
      <c r="AD21" s="516">
        <f t="shared" si="4"/>
        <v>8.6592203570027178E-3</v>
      </c>
      <c r="AE21" s="516">
        <f t="shared" si="4"/>
        <v>-0.17702510277029984</v>
      </c>
      <c r="AF21" s="516">
        <f t="shared" si="4"/>
        <v>3.9685308818953186E-3</v>
      </c>
      <c r="AG21" s="516">
        <f t="shared" si="4"/>
        <v>-0.12158253277890226</v>
      </c>
      <c r="AH21" s="516">
        <f t="shared" si="4"/>
        <v>-6.6256996150528841E-3</v>
      </c>
      <c r="AI21" s="516">
        <f t="shared" si="4"/>
        <v>2.2907286058241022E-2</v>
      </c>
      <c r="AJ21" s="516">
        <f t="shared" si="4"/>
        <v>1.7806126724221816E-2</v>
      </c>
      <c r="AK21" s="516">
        <f t="shared" si="4"/>
        <v>1.0780325020185741E-2</v>
      </c>
      <c r="AL21" s="516">
        <f t="shared" si="4"/>
        <v>7.4044643795208337E-2</v>
      </c>
      <c r="AM21" s="516">
        <f t="shared" si="4"/>
        <v>0.40473708522580781</v>
      </c>
      <c r="AN21" s="516">
        <f t="shared" si="4"/>
        <v>-2.9649595687331495E-2</v>
      </c>
      <c r="AO21" s="516">
        <f t="shared" si="4"/>
        <v>1.1666799394759786E-2</v>
      </c>
      <c r="AP21" s="516">
        <f t="shared" si="4"/>
        <v>2.4443716484748423E-2</v>
      </c>
      <c r="AQ21" s="516">
        <f t="shared" si="4"/>
        <v>1.4216625576270495E-3</v>
      </c>
      <c r="AR21" s="516">
        <f t="shared" si="4"/>
        <v>4.9615021064838886E-2</v>
      </c>
      <c r="AS21" s="516">
        <f t="shared" si="4"/>
        <v>2.3687178505031325E-2</v>
      </c>
      <c r="AT21" s="516">
        <f t="shared" si="4"/>
        <v>0.17956256312970853</v>
      </c>
      <c r="AU21" s="516">
        <f t="shared" si="4"/>
        <v>-0.31879196548674177</v>
      </c>
      <c r="AV21" s="516">
        <f t="shared" si="4"/>
        <v>0.31226410608818</v>
      </c>
      <c r="AW21" s="516">
        <f t="shared" si="4"/>
        <v>0.11943895322606718</v>
      </c>
      <c r="AX21" s="516">
        <f t="shared" si="4"/>
        <v>0.39373131553026736</v>
      </c>
      <c r="AY21" s="516">
        <f t="shared" si="4"/>
        <v>0.24458819539530591</v>
      </c>
      <c r="AZ21" s="516">
        <f t="shared" si="4"/>
        <v>7.7047538331299239E-5</v>
      </c>
      <c r="BA21" s="516">
        <f t="shared" si="4"/>
        <v>-0.31774654397997737</v>
      </c>
      <c r="BB21" s="516">
        <f t="shared" si="4"/>
        <v>0.16947466762893582</v>
      </c>
      <c r="BC21" s="516">
        <f t="shared" si="4"/>
        <v>-0.26368927208946502</v>
      </c>
      <c r="BD21" s="516">
        <f t="shared" si="4"/>
        <v>0</v>
      </c>
      <c r="BE21" s="516">
        <f t="shared" si="4"/>
        <v>0</v>
      </c>
      <c r="BF21" s="516">
        <f t="shared" si="4"/>
        <v>-2.4164465250562411E-2</v>
      </c>
      <c r="BG21" s="516">
        <f t="shared" si="4"/>
        <v>-5.5452544751925477E-4</v>
      </c>
      <c r="BH21" s="516">
        <f t="shared" si="4"/>
        <v>3.3337945062250563E-16</v>
      </c>
      <c r="BI21" s="516">
        <f t="shared" si="4"/>
        <v>1.1400847918795913E-2</v>
      </c>
      <c r="BJ21" s="516">
        <f t="shared" si="4"/>
        <v>0.71428512926411003</v>
      </c>
      <c r="BK21" s="516">
        <f t="shared" si="4"/>
        <v>-1.0719455223810483E-2</v>
      </c>
      <c r="BL21" s="516">
        <f t="shared" si="4"/>
        <v>-8.3214187606805753E-2</v>
      </c>
      <c r="BM21" s="516">
        <f t="shared" si="4"/>
        <v>9.4250777039613584E-2</v>
      </c>
      <c r="BN21" s="516">
        <f t="shared" si="4"/>
        <v>-7.1382173346249647E-2</v>
      </c>
      <c r="BO21" s="516">
        <f t="shared" si="4"/>
        <v>0.17703202664690959</v>
      </c>
      <c r="BP21" s="516">
        <f t="shared" si="4"/>
        <v>-4.4660272779591524E-2</v>
      </c>
      <c r="BQ21" s="516">
        <f t="shared" ref="BQ21:DS21" si="5">(BQ20-BQ19)/BQ19</f>
        <v>-5.6533010835196996E-2</v>
      </c>
      <c r="BR21" s="516">
        <f t="shared" si="5"/>
        <v>0.19360573232443912</v>
      </c>
      <c r="BS21" s="516">
        <f t="shared" si="5"/>
        <v>-7.553857269697907E-2</v>
      </c>
      <c r="BT21" s="516">
        <f t="shared" si="5"/>
        <v>-0.10804490355847879</v>
      </c>
      <c r="BU21" s="516">
        <f t="shared" si="5"/>
        <v>0.34182037057263598</v>
      </c>
      <c r="BV21" s="516">
        <f t="shared" si="5"/>
        <v>9.1822180343988351E-3</v>
      </c>
      <c r="BW21" s="516">
        <f t="shared" si="5"/>
        <v>6.9737427383464015E-2</v>
      </c>
      <c r="BX21" s="516">
        <f t="shared" si="5"/>
        <v>0.15249031214730591</v>
      </c>
      <c r="BY21" s="516">
        <f t="shared" si="5"/>
        <v>0.29575168391702567</v>
      </c>
      <c r="BZ21" s="516">
        <f t="shared" si="5"/>
        <v>0.70638153722038843</v>
      </c>
      <c r="CA21" s="516">
        <f t="shared" si="5"/>
        <v>0</v>
      </c>
      <c r="CB21" s="516">
        <f t="shared" si="5"/>
        <v>5.6024766426790842E-2</v>
      </c>
      <c r="CC21" s="516">
        <f t="shared" si="5"/>
        <v>4.6270813130361898E-3</v>
      </c>
      <c r="CD21" s="516">
        <f t="shared" si="5"/>
        <v>0.25367414564182345</v>
      </c>
      <c r="CE21" s="516">
        <f t="shared" si="5"/>
        <v>-9.1853417032009929E-2</v>
      </c>
      <c r="CF21" s="516">
        <f t="shared" si="5"/>
        <v>-6.0214614011303222E-3</v>
      </c>
      <c r="CG21" s="516">
        <f t="shared" si="5"/>
        <v>-5.2205285382736048E-2</v>
      </c>
      <c r="CH21" s="516">
        <f t="shared" si="5"/>
        <v>0.13978494623655913</v>
      </c>
      <c r="CI21" s="516">
        <f t="shared" si="5"/>
        <v>7.0999216961813341E-2</v>
      </c>
      <c r="CJ21" s="516">
        <f t="shared" si="5"/>
        <v>2.9239816338505974E-3</v>
      </c>
      <c r="CK21" s="516">
        <f t="shared" si="5"/>
        <v>0.1552605097757532</v>
      </c>
      <c r="CL21" s="516">
        <f t="shared" si="5"/>
        <v>-0.11215730359700639</v>
      </c>
      <c r="CM21" s="516">
        <f t="shared" si="5"/>
        <v>0.1225457934889532</v>
      </c>
      <c r="CN21" s="516">
        <f t="shared" si="5"/>
        <v>0.11718112924520192</v>
      </c>
      <c r="CO21" s="516">
        <f t="shared" si="5"/>
        <v>5.370640838393894E-2</v>
      </c>
      <c r="CP21" s="516">
        <f t="shared" si="5"/>
        <v>-5.6221100411487812E-2</v>
      </c>
      <c r="CQ21" s="516">
        <f t="shared" si="5"/>
        <v>-1.2751015033468602E-2</v>
      </c>
      <c r="CR21" s="516">
        <f t="shared" si="5"/>
        <v>4.1537156676660164E-2</v>
      </c>
      <c r="CS21" s="516">
        <f t="shared" si="5"/>
        <v>0</v>
      </c>
      <c r="CT21" s="516">
        <f t="shared" si="5"/>
        <v>-4.4274312033403727E-2</v>
      </c>
      <c r="CU21" s="516">
        <f t="shared" si="5"/>
        <v>-1.1780193772868075E-2</v>
      </c>
      <c r="CV21" s="516">
        <f t="shared" si="5"/>
        <v>0</v>
      </c>
      <c r="CW21" s="516">
        <f t="shared" si="5"/>
        <v>-1.2838572596886715E-2</v>
      </c>
      <c r="CX21" s="516">
        <f t="shared" si="5"/>
        <v>-0.10823546571761496</v>
      </c>
      <c r="CY21" s="516">
        <f t="shared" si="5"/>
        <v>0.14589495683423864</v>
      </c>
      <c r="CZ21" s="516">
        <f t="shared" si="5"/>
        <v>0</v>
      </c>
      <c r="DA21" s="516">
        <f t="shared" si="5"/>
        <v>0.26618418952186079</v>
      </c>
      <c r="DB21" s="516">
        <f t="shared" si="5"/>
        <v>-1.4341031992793796E-2</v>
      </c>
      <c r="DC21" s="516">
        <f t="shared" si="5"/>
        <v>-7.4933258525257715E-2</v>
      </c>
      <c r="DD21" s="516">
        <f t="shared" si="5"/>
        <v>1.5361446227285337E-2</v>
      </c>
      <c r="DE21" s="516">
        <f t="shared" si="5"/>
        <v>2.6875544856629262E-2</v>
      </c>
      <c r="DF21" s="516">
        <f t="shared" si="5"/>
        <v>0</v>
      </c>
      <c r="DG21" s="516">
        <f t="shared" si="5"/>
        <v>0.39006674850218304</v>
      </c>
      <c r="DH21" s="516">
        <f t="shared" si="5"/>
        <v>0.20373330262398046</v>
      </c>
      <c r="DI21" s="516">
        <f t="shared" si="5"/>
        <v>0.22661228377965464</v>
      </c>
      <c r="DJ21" s="516">
        <f t="shared" si="5"/>
        <v>-7.4356228555227661E-4</v>
      </c>
      <c r="DK21" s="516">
        <f t="shared" si="5"/>
        <v>2.4425666403687599E-3</v>
      </c>
      <c r="DL21" s="516">
        <f t="shared" si="5"/>
        <v>-0.1278169547350605</v>
      </c>
      <c r="DM21" s="516">
        <f t="shared" si="5"/>
        <v>0.33359525158767828</v>
      </c>
      <c r="DN21" s="516">
        <f t="shared" si="5"/>
        <v>0.41713455367114433</v>
      </c>
      <c r="DO21" s="516">
        <f t="shared" si="5"/>
        <v>2.212056332322334E-2</v>
      </c>
      <c r="DP21" s="516">
        <f t="shared" si="5"/>
        <v>8.5402355058494403E-2</v>
      </c>
      <c r="DQ21" s="516">
        <f t="shared" si="5"/>
        <v>8.0956018351019829E-2</v>
      </c>
      <c r="DR21" s="516">
        <f t="shared" si="5"/>
        <v>-0.15202584293538038</v>
      </c>
      <c r="DS21" s="516">
        <f t="shared" si="5"/>
        <v>-5.8811802294522805E-2</v>
      </c>
    </row>
    <row r="22" spans="1:123" x14ac:dyDescent="0.2">
      <c r="A22" s="3" t="s">
        <v>41</v>
      </c>
      <c r="B22" s="513"/>
      <c r="C22" s="514" t="s">
        <v>617</v>
      </c>
      <c r="D22" s="511" t="str">
        <f t="shared" ref="D22:AI22" si="6">IF(D4="no",IF(D13&lt;D21,"Mejor","Peor"),IF(D13&gt;D21,"Mejor","Peor"))</f>
        <v>Peor</v>
      </c>
      <c r="E22" s="511" t="str">
        <f t="shared" si="6"/>
        <v>Mejor</v>
      </c>
      <c r="F22" s="511" t="str">
        <f t="shared" si="6"/>
        <v>Peor</v>
      </c>
      <c r="G22" s="511" t="str">
        <f t="shared" si="6"/>
        <v>Peor</v>
      </c>
      <c r="H22" s="511" t="str">
        <f t="shared" si="6"/>
        <v>Mejor</v>
      </c>
      <c r="I22" s="511" t="str">
        <f t="shared" si="6"/>
        <v>Mejor</v>
      </c>
      <c r="J22" s="511" t="str">
        <f t="shared" si="6"/>
        <v>Mejor</v>
      </c>
      <c r="K22" s="511" t="str">
        <f t="shared" si="6"/>
        <v>Mejor</v>
      </c>
      <c r="L22" s="511" t="str">
        <f t="shared" si="6"/>
        <v>Peor</v>
      </c>
      <c r="M22" s="511" t="str">
        <f t="shared" si="6"/>
        <v>Peor</v>
      </c>
      <c r="N22" s="511" t="str">
        <f t="shared" si="6"/>
        <v>Mejor</v>
      </c>
      <c r="O22" s="511" t="str">
        <f t="shared" si="6"/>
        <v>Peor</v>
      </c>
      <c r="P22" s="511" t="str">
        <f t="shared" si="6"/>
        <v>Peor</v>
      </c>
      <c r="Q22" s="511" t="str">
        <f t="shared" si="6"/>
        <v>Peor</v>
      </c>
      <c r="R22" s="511" t="str">
        <f t="shared" si="6"/>
        <v>Peor</v>
      </c>
      <c r="S22" s="511" t="str">
        <f t="shared" si="6"/>
        <v>Peor</v>
      </c>
      <c r="T22" s="511" t="str">
        <f t="shared" si="6"/>
        <v>Mejor</v>
      </c>
      <c r="U22" s="511" t="str">
        <f t="shared" si="6"/>
        <v>Peor</v>
      </c>
      <c r="V22" s="511" t="str">
        <f t="shared" si="6"/>
        <v>Mejor</v>
      </c>
      <c r="W22" s="511" t="e">
        <f t="shared" si="6"/>
        <v>#DIV/0!</v>
      </c>
      <c r="X22" s="511" t="str">
        <f t="shared" si="6"/>
        <v>Mejor</v>
      </c>
      <c r="Y22" s="511" t="str">
        <f t="shared" si="6"/>
        <v>Mejor</v>
      </c>
      <c r="Z22" s="511" t="str">
        <f t="shared" si="6"/>
        <v>Peor</v>
      </c>
      <c r="AA22" s="511" t="str">
        <f t="shared" si="6"/>
        <v>Peor</v>
      </c>
      <c r="AB22" s="511" t="str">
        <f t="shared" si="6"/>
        <v>Mejor</v>
      </c>
      <c r="AC22" s="511" t="str">
        <f t="shared" si="6"/>
        <v>Mejor</v>
      </c>
      <c r="AD22" s="511" t="str">
        <f t="shared" si="6"/>
        <v>Mejor</v>
      </c>
      <c r="AE22" s="511" t="str">
        <f t="shared" si="6"/>
        <v>Mejor</v>
      </c>
      <c r="AF22" s="511" t="str">
        <f t="shared" si="6"/>
        <v>Mejor</v>
      </c>
      <c r="AG22" s="511" t="str">
        <f t="shared" si="6"/>
        <v>Peor</v>
      </c>
      <c r="AH22" s="511" t="str">
        <f t="shared" si="6"/>
        <v>Peor</v>
      </c>
      <c r="AI22" s="511" t="str">
        <f t="shared" si="6"/>
        <v>Mejor</v>
      </c>
      <c r="AJ22" s="511" t="str">
        <f t="shared" ref="AJ22:BO22" si="7">IF(AJ4="no",IF(AJ13&lt;AJ21,"Mejor","Peor"),IF(AJ13&gt;AJ21,"Mejor","Peor"))</f>
        <v>Peor</v>
      </c>
      <c r="AK22" s="511" t="str">
        <f t="shared" si="7"/>
        <v>Mejor</v>
      </c>
      <c r="AL22" s="511" t="str">
        <f t="shared" si="7"/>
        <v>Peor</v>
      </c>
      <c r="AM22" s="511" t="str">
        <f t="shared" si="7"/>
        <v>Mejor</v>
      </c>
      <c r="AN22" s="511" t="str">
        <f t="shared" si="7"/>
        <v>Mejor</v>
      </c>
      <c r="AO22" s="511" t="str">
        <f t="shared" si="7"/>
        <v>Peor</v>
      </c>
      <c r="AP22" s="511" t="str">
        <f t="shared" si="7"/>
        <v>Mejor</v>
      </c>
      <c r="AQ22" s="511" t="str">
        <f t="shared" si="7"/>
        <v>Mejor</v>
      </c>
      <c r="AR22" s="511" t="str">
        <f t="shared" si="7"/>
        <v>Peor</v>
      </c>
      <c r="AS22" s="511" t="str">
        <f t="shared" si="7"/>
        <v>Mejor</v>
      </c>
      <c r="AT22" s="511" t="str">
        <f t="shared" si="7"/>
        <v>Peor</v>
      </c>
      <c r="AU22" s="511" t="str">
        <f t="shared" si="7"/>
        <v>Peor</v>
      </c>
      <c r="AV22" s="511" t="str">
        <f t="shared" si="7"/>
        <v>Peor</v>
      </c>
      <c r="AW22" s="511" t="str">
        <f t="shared" si="7"/>
        <v>Mejor</v>
      </c>
      <c r="AX22" s="511" t="str">
        <f t="shared" si="7"/>
        <v>Mejor</v>
      </c>
      <c r="AY22" s="511" t="str">
        <f t="shared" si="7"/>
        <v>Peor</v>
      </c>
      <c r="AZ22" s="511" t="str">
        <f t="shared" si="7"/>
        <v>Peor</v>
      </c>
      <c r="BA22" s="511" t="str">
        <f t="shared" si="7"/>
        <v>Peor</v>
      </c>
      <c r="BB22" s="511" t="str">
        <f t="shared" si="7"/>
        <v>Peor</v>
      </c>
      <c r="BC22" s="511" t="str">
        <f t="shared" si="7"/>
        <v>Peor</v>
      </c>
      <c r="BD22" s="511" t="e">
        <f t="shared" si="7"/>
        <v>#DIV/0!</v>
      </c>
      <c r="BE22" s="511" t="str">
        <f t="shared" si="7"/>
        <v>Peor</v>
      </c>
      <c r="BF22" s="511" t="str">
        <f t="shared" si="7"/>
        <v>Peor</v>
      </c>
      <c r="BG22" s="511" t="str">
        <f t="shared" si="7"/>
        <v>Mejor</v>
      </c>
      <c r="BH22" s="511" t="str">
        <f t="shared" si="7"/>
        <v>Mejor</v>
      </c>
      <c r="BI22" s="511" t="str">
        <f t="shared" si="7"/>
        <v>Peor</v>
      </c>
      <c r="BJ22" s="511" t="str">
        <f t="shared" si="7"/>
        <v>Mejor</v>
      </c>
      <c r="BK22" s="511" t="str">
        <f t="shared" si="7"/>
        <v>Peor</v>
      </c>
      <c r="BL22" s="511" t="str">
        <f t="shared" si="7"/>
        <v>Mejor</v>
      </c>
      <c r="BM22" s="511" t="str">
        <f t="shared" si="7"/>
        <v>Peor</v>
      </c>
      <c r="BN22" s="511" t="str">
        <f t="shared" si="7"/>
        <v>Mejor</v>
      </c>
      <c r="BO22" s="511" t="str">
        <f t="shared" si="7"/>
        <v>Peor</v>
      </c>
      <c r="BP22" s="511" t="str">
        <f t="shared" ref="BP22:CU22" si="8">IF(BP4="no",IF(BP13&lt;BP21,"Mejor","Peor"),IF(BP13&gt;BP21,"Mejor","Peor"))</f>
        <v>Mejor</v>
      </c>
      <c r="BQ22" s="511" t="str">
        <f t="shared" si="8"/>
        <v>Peor</v>
      </c>
      <c r="BR22" s="511" t="str">
        <f t="shared" si="8"/>
        <v>Peor</v>
      </c>
      <c r="BS22" s="511" t="str">
        <f t="shared" si="8"/>
        <v>Peor</v>
      </c>
      <c r="BT22" s="511" t="str">
        <f t="shared" si="8"/>
        <v>Peor</v>
      </c>
      <c r="BU22" s="511" t="str">
        <f t="shared" si="8"/>
        <v>Peor</v>
      </c>
      <c r="BV22" s="511" t="str">
        <f t="shared" si="8"/>
        <v>Peor</v>
      </c>
      <c r="BW22" s="511" t="str">
        <f t="shared" si="8"/>
        <v>Mejor</v>
      </c>
      <c r="BX22" s="511" t="str">
        <f t="shared" si="8"/>
        <v>Mejor</v>
      </c>
      <c r="BY22" s="511" t="str">
        <f t="shared" si="8"/>
        <v>Peor</v>
      </c>
      <c r="BZ22" s="511" t="str">
        <f t="shared" si="8"/>
        <v>Mejor</v>
      </c>
      <c r="CA22" s="511" t="str">
        <f t="shared" si="8"/>
        <v>Peor</v>
      </c>
      <c r="CB22" s="511" t="str">
        <f t="shared" si="8"/>
        <v>Peor</v>
      </c>
      <c r="CC22" s="511" t="str">
        <f t="shared" si="8"/>
        <v>Mejor</v>
      </c>
      <c r="CD22" s="511" t="str">
        <f t="shared" si="8"/>
        <v>Mejor</v>
      </c>
      <c r="CE22" s="511" t="e">
        <f t="shared" si="8"/>
        <v>#DIV/0!</v>
      </c>
      <c r="CF22" s="511" t="str">
        <f t="shared" si="8"/>
        <v>Mejor</v>
      </c>
      <c r="CG22" s="511" t="str">
        <f t="shared" si="8"/>
        <v>Peor</v>
      </c>
      <c r="CH22" s="511" t="str">
        <f t="shared" si="8"/>
        <v>Mejor</v>
      </c>
      <c r="CI22" s="511" t="str">
        <f t="shared" si="8"/>
        <v>Peor</v>
      </c>
      <c r="CJ22" s="511" t="str">
        <f t="shared" si="8"/>
        <v>Peor</v>
      </c>
      <c r="CK22" s="511" t="str">
        <f t="shared" si="8"/>
        <v>Peor</v>
      </c>
      <c r="CL22" s="511" t="str">
        <f t="shared" si="8"/>
        <v>Peor</v>
      </c>
      <c r="CM22" s="511" t="str">
        <f t="shared" si="8"/>
        <v>Peor</v>
      </c>
      <c r="CN22" s="511" t="str">
        <f t="shared" si="8"/>
        <v>Mejor</v>
      </c>
      <c r="CO22" s="511" t="str">
        <f t="shared" si="8"/>
        <v>Peor</v>
      </c>
      <c r="CP22" s="511" t="str">
        <f t="shared" si="8"/>
        <v>Mejor</v>
      </c>
      <c r="CQ22" s="511" t="str">
        <f t="shared" si="8"/>
        <v>Mejor</v>
      </c>
      <c r="CR22" s="511" t="str">
        <f t="shared" si="8"/>
        <v>Peor</v>
      </c>
      <c r="CS22" s="511" t="str">
        <f t="shared" si="8"/>
        <v>Peor</v>
      </c>
      <c r="CT22" s="511" t="str">
        <f t="shared" si="8"/>
        <v>Mejor</v>
      </c>
      <c r="CU22" s="511" t="str">
        <f t="shared" si="8"/>
        <v>Mejor</v>
      </c>
      <c r="CV22" s="511" t="str">
        <f t="shared" ref="CV22:DS22" si="9">IF(CV4="no",IF(CV13&lt;CV21,"Mejor","Peor"),IF(CV13&gt;CV21,"Mejor","Peor"))</f>
        <v>Peor</v>
      </c>
      <c r="CW22" s="511" t="str">
        <f t="shared" si="9"/>
        <v>Peor</v>
      </c>
      <c r="CX22" s="511" t="str">
        <f t="shared" si="9"/>
        <v>Mejor</v>
      </c>
      <c r="CY22" s="511" t="str">
        <f t="shared" si="9"/>
        <v>Peor</v>
      </c>
      <c r="CZ22" s="511" t="str">
        <f t="shared" si="9"/>
        <v>Peor</v>
      </c>
      <c r="DA22" s="511" t="str">
        <f t="shared" si="9"/>
        <v>Mejor</v>
      </c>
      <c r="DB22" s="511" t="str">
        <f t="shared" si="9"/>
        <v>Mejor</v>
      </c>
      <c r="DC22" s="511" t="str">
        <f t="shared" si="9"/>
        <v>Mejor</v>
      </c>
      <c r="DD22" s="511" t="str">
        <f t="shared" si="9"/>
        <v>Peor</v>
      </c>
      <c r="DE22" s="511" t="str">
        <f t="shared" si="9"/>
        <v>Peor</v>
      </c>
      <c r="DF22" s="511" t="e">
        <f t="shared" si="9"/>
        <v>#DIV/0!</v>
      </c>
      <c r="DG22" s="511" t="str">
        <f t="shared" si="9"/>
        <v>Peor</v>
      </c>
      <c r="DH22" s="511" t="str">
        <f t="shared" si="9"/>
        <v>Mejor</v>
      </c>
      <c r="DI22" s="511" t="str">
        <f t="shared" si="9"/>
        <v>Mejor</v>
      </c>
      <c r="DJ22" s="511" t="str">
        <f t="shared" si="9"/>
        <v>Mejor</v>
      </c>
      <c r="DK22" s="511" t="str">
        <f t="shared" si="9"/>
        <v>Peor</v>
      </c>
      <c r="DL22" s="511" t="str">
        <f t="shared" si="9"/>
        <v>Peor</v>
      </c>
      <c r="DM22" s="511" t="str">
        <f t="shared" si="9"/>
        <v>Peor</v>
      </c>
      <c r="DN22" s="511" t="str">
        <f t="shared" si="9"/>
        <v>Peor</v>
      </c>
      <c r="DO22" s="511" t="str">
        <f t="shared" si="9"/>
        <v>Peor</v>
      </c>
      <c r="DP22" s="511" t="str">
        <f t="shared" si="9"/>
        <v>Mejor</v>
      </c>
      <c r="DQ22" s="511" t="str">
        <f t="shared" si="9"/>
        <v>Mejor</v>
      </c>
      <c r="DR22" s="511" t="str">
        <f t="shared" si="9"/>
        <v>Mejor</v>
      </c>
      <c r="DS22" s="511" t="e">
        <f t="shared" si="9"/>
        <v>#DIV/0!</v>
      </c>
    </row>
    <row r="23" spans="1:123" x14ac:dyDescent="0.2">
      <c r="A23" s="3"/>
      <c r="B23" s="513"/>
      <c r="C23" s="514"/>
      <c r="D23" s="511"/>
      <c r="E23" s="511"/>
      <c r="F23" s="511"/>
      <c r="G23" s="511"/>
      <c r="H23" s="511"/>
      <c r="I23" s="511"/>
      <c r="J23" s="511"/>
      <c r="K23" s="511"/>
      <c r="L23" s="511"/>
      <c r="M23" s="511"/>
      <c r="N23" s="511"/>
      <c r="O23" s="511"/>
      <c r="P23" s="511"/>
      <c r="Q23" s="511"/>
      <c r="R23" s="511"/>
      <c r="S23" s="511"/>
      <c r="T23" s="511"/>
      <c r="U23" s="511"/>
      <c r="V23" s="511"/>
      <c r="W23" s="511"/>
      <c r="X23" s="511"/>
      <c r="Y23" s="511"/>
      <c r="Z23" s="511"/>
      <c r="AA23" s="511"/>
      <c r="AB23" s="511"/>
      <c r="AC23" s="511"/>
      <c r="AD23" s="511"/>
      <c r="AE23" s="511"/>
      <c r="AF23" s="511"/>
      <c r="AG23" s="511"/>
      <c r="AH23" s="511"/>
      <c r="AI23" s="511"/>
      <c r="AJ23" s="511"/>
      <c r="AK23" s="511"/>
      <c r="AL23" s="511"/>
      <c r="AM23" s="511"/>
      <c r="AN23" s="511"/>
      <c r="AO23" s="511"/>
      <c r="AP23" s="511"/>
      <c r="AQ23" s="511"/>
      <c r="AR23" s="511"/>
      <c r="AS23" s="511"/>
      <c r="AT23" s="511"/>
      <c r="AU23" s="511"/>
      <c r="AV23" s="511"/>
      <c r="AW23" s="511"/>
      <c r="AX23" s="511"/>
      <c r="AY23" s="511"/>
      <c r="AZ23" s="511"/>
      <c r="BA23" s="511"/>
      <c r="BB23" s="511"/>
      <c r="BC23" s="511"/>
      <c r="BD23" s="511"/>
      <c r="BE23" s="511"/>
      <c r="BF23" s="511"/>
      <c r="BG23" s="511"/>
      <c r="BH23" s="511"/>
      <c r="BI23" s="511"/>
      <c r="BJ23" s="511"/>
      <c r="BK23" s="511"/>
      <c r="BL23" s="511"/>
      <c r="BM23" s="511"/>
      <c r="BN23" s="511"/>
      <c r="BO23" s="511"/>
      <c r="BP23" s="511"/>
      <c r="BQ23" s="511"/>
      <c r="BR23" s="511"/>
      <c r="BS23" s="511"/>
      <c r="BT23" s="511"/>
      <c r="BU23" s="511"/>
      <c r="BV23" s="511"/>
      <c r="BW23" s="511"/>
      <c r="BX23" s="511"/>
      <c r="BY23" s="511"/>
      <c r="BZ23" s="511"/>
      <c r="CA23" s="511"/>
      <c r="CB23" s="511"/>
      <c r="CC23" s="511"/>
      <c r="CD23" s="511"/>
      <c r="CE23" s="511"/>
      <c r="CF23" s="511"/>
      <c r="CG23" s="511"/>
      <c r="CH23" s="511"/>
      <c r="CI23" s="511"/>
      <c r="CJ23" s="511"/>
      <c r="CK23" s="511"/>
      <c r="CL23" s="511"/>
      <c r="CM23" s="511"/>
      <c r="CN23" s="511"/>
      <c r="CO23" s="511"/>
      <c r="CP23" s="511"/>
      <c r="CQ23" s="511"/>
      <c r="CR23" s="511"/>
      <c r="CS23" s="511"/>
      <c r="CT23" s="511"/>
      <c r="CU23" s="511"/>
      <c r="CV23" s="511"/>
      <c r="CW23" s="511"/>
      <c r="CX23" s="511"/>
      <c r="CY23" s="511"/>
      <c r="CZ23" s="511"/>
      <c r="DA23" s="511"/>
      <c r="DB23" s="511"/>
      <c r="DC23" s="511"/>
      <c r="DD23" s="511"/>
      <c r="DE23" s="511"/>
      <c r="DF23" s="511"/>
      <c r="DG23" s="511"/>
      <c r="DH23" s="511"/>
      <c r="DI23" s="511"/>
      <c r="DJ23" s="511"/>
      <c r="DK23" s="511"/>
      <c r="DL23" s="511"/>
      <c r="DM23" s="511"/>
      <c r="DN23" s="511"/>
      <c r="DO23" s="511"/>
      <c r="DP23" s="511"/>
      <c r="DQ23" s="511"/>
      <c r="DR23" s="511"/>
      <c r="DS23" s="511"/>
    </row>
    <row r="24" spans="1:123" x14ac:dyDescent="0.2">
      <c r="A24" s="3" t="s">
        <v>42</v>
      </c>
      <c r="B24" s="513"/>
      <c r="C24" s="514" t="s">
        <v>618</v>
      </c>
      <c r="D24" s="515">
        <f>+VLOOKUP($C$10,'Comp 06'!$A$8:$DQ$39,D6,0)</f>
        <v>81.276595744680861</v>
      </c>
      <c r="E24" s="515">
        <f>+VLOOKUP($C$10,'Comp 06'!$A$8:$DQ$39,E6,0)</f>
        <v>60.30829446144147</v>
      </c>
      <c r="F24" s="515">
        <f>+VLOOKUP($C$10,'Comp 06'!$A$8:$DQ$39,F6,0)</f>
        <v>86.608884073672812</v>
      </c>
      <c r="G24" s="515">
        <f>+VLOOKUP($C$10,'Comp 06'!$A$8:$DQ$39,G6,0)</f>
        <v>75.532707495157197</v>
      </c>
      <c r="H24" s="515">
        <f>+VLOOKUP($C$10,'Comp 06'!$A$8:$DQ$39,H6,0)</f>
        <v>73.456790123456813</v>
      </c>
      <c r="I24" s="515">
        <f>+VLOOKUP($C$10,'Comp 06'!$A$8:$DQ$39,I6,0)</f>
        <v>58.385093167701868</v>
      </c>
      <c r="J24" s="515">
        <f>+VLOOKUP($C$10,'Comp 06'!$A$8:$DQ$39,J6,0)</f>
        <v>36.1963190184049</v>
      </c>
      <c r="K24" s="515">
        <f>+VLOOKUP($C$10,'Comp 06'!$A$8:$DQ$39,K6,0)</f>
        <v>60.309278350515449</v>
      </c>
      <c r="L24" s="515">
        <f>+VLOOKUP($C$10,'Comp 06'!$A$8:$DQ$39,L6,0)</f>
        <v>100</v>
      </c>
      <c r="M24" s="515">
        <f>+VLOOKUP($C$10,'Comp 06'!$A$8:$DQ$39,M6,0)</f>
        <v>53.365831012070579</v>
      </c>
      <c r="N24" s="515">
        <f>+VLOOKUP($C$10,'Comp 06'!$A$8:$DQ$39,N6,0)</f>
        <v>80.512010692424894</v>
      </c>
      <c r="O24" s="515">
        <f>+VLOOKUP($C$10,'Comp 06'!$A$8:$DQ$39,O6,0)</f>
        <v>47.617658355413973</v>
      </c>
      <c r="P24" s="515">
        <f>+VLOOKUP($C$10,'Comp 06'!$A$8:$DQ$39,P6,0)</f>
        <v>96.825396825396822</v>
      </c>
      <c r="Q24" s="515">
        <f>+VLOOKUP($C$10,'Comp 06'!$A$8:$DQ$39,Q6,0)</f>
        <v>0.43564987869397742</v>
      </c>
      <c r="R24" s="515">
        <f>+VLOOKUP($C$10,'Comp 06'!$A$8:$DQ$39,R6,0)</f>
        <v>27.048725683271883</v>
      </c>
      <c r="S24" s="515">
        <f>+VLOOKUP($C$10,'Comp 06'!$A$8:$DQ$39,S6,0)</f>
        <v>66.639730298401062</v>
      </c>
      <c r="T24" s="515">
        <f>+VLOOKUP($C$10,'Comp 06'!$A$8:$DQ$39,T6,0)</f>
        <v>0.46256709074898944</v>
      </c>
      <c r="U24" s="515">
        <f>+VLOOKUP($C$10,'Comp 06'!$A$8:$DQ$39,U6,0)</f>
        <v>48.819843349081083</v>
      </c>
      <c r="V24" s="515">
        <f>+VLOOKUP($C$10,'Comp 06'!$A$8:$DQ$39,V6,0)</f>
        <v>16.997824079731522</v>
      </c>
      <c r="W24" s="515">
        <f>+VLOOKUP($C$10,'Comp 06'!$A$8:$DQ$39,W6,0)</f>
        <v>100</v>
      </c>
      <c r="X24" s="515">
        <f>+VLOOKUP($C$10,'Comp 06'!$A$8:$DQ$39,X6,0)</f>
        <v>51.172917544598967</v>
      </c>
      <c r="Y24" s="515">
        <f>+VLOOKUP($C$10,'Comp 06'!$A$8:$DQ$39,Y6,0)</f>
        <v>9.7609087525116749</v>
      </c>
      <c r="Z24" s="515">
        <f>+VLOOKUP($C$10,'Comp 06'!$A$8:$DQ$39,Z6,0)</f>
        <v>3.92175230419554</v>
      </c>
      <c r="AA24" s="515">
        <f>+VLOOKUP($C$10,'Comp 06'!$A$8:$DQ$39,AA6,0)</f>
        <v>51.03692081612747</v>
      </c>
      <c r="AB24" s="515">
        <f>+VLOOKUP($C$10,'Comp 06'!$A$8:$DQ$39,AB6,0)</f>
        <v>99.955587503669932</v>
      </c>
      <c r="AC24" s="515">
        <f>+VLOOKUP($C$10,'Comp 06'!$A$8:$DQ$39,AC6,0)</f>
        <v>22.551850224115171</v>
      </c>
      <c r="AD24" s="515">
        <f>+VLOOKUP($C$10,'Comp 06'!$A$8:$DQ$39,AD6,0)</f>
        <v>51.811594202898576</v>
      </c>
      <c r="AE24" s="515">
        <f>+VLOOKUP($C$10,'Comp 06'!$A$8:$DQ$39,AE6,0)</f>
        <v>67.604473351704556</v>
      </c>
      <c r="AF24" s="515">
        <f>+VLOOKUP($C$10,'Comp 06'!$A$8:$DQ$39,AF6,0)</f>
        <v>60.409723927456255</v>
      </c>
      <c r="AG24" s="515">
        <f>+VLOOKUP($C$10,'Comp 06'!$A$8:$DQ$39,AG6,0)</f>
        <v>69.17170403453288</v>
      </c>
      <c r="AH24" s="515">
        <f>+VLOOKUP($C$10,'Comp 06'!$A$8:$DQ$39,AH6,0)</f>
        <v>61.957176526649199</v>
      </c>
      <c r="AI24" s="515">
        <f>+VLOOKUP($C$10,'Comp 06'!$A$8:$DQ$39,AI6,0)</f>
        <v>50.137188192058346</v>
      </c>
      <c r="AJ24" s="515">
        <f>+VLOOKUP($C$10,'Comp 06'!$A$8:$DQ$39,AJ6,0)</f>
        <v>63.081452213405818</v>
      </c>
      <c r="AK24" s="515">
        <f>+VLOOKUP($C$10,'Comp 06'!$A$8:$DQ$39,AK6,0)</f>
        <v>47.541062029826918</v>
      </c>
      <c r="AL24" s="515">
        <f>+VLOOKUP($C$10,'Comp 06'!$A$8:$DQ$39,AL6,0)</f>
        <v>53.333333333333336</v>
      </c>
      <c r="AM24" s="515">
        <f>+VLOOKUP($C$10,'Comp 06'!$A$8:$DQ$39,AM6,0)</f>
        <v>30.346395367251446</v>
      </c>
      <c r="AN24" s="515">
        <f>+VLOOKUP($C$10,'Comp 06'!$A$8:$DQ$39,AN6,0)</f>
        <v>61.878453038674039</v>
      </c>
      <c r="AO24" s="515">
        <f>+VLOOKUP($C$10,'Comp 06'!$A$8:$DQ$39,AO6,0)</f>
        <v>70.718232044198899</v>
      </c>
      <c r="AP24" s="515">
        <f>+VLOOKUP($C$10,'Comp 06'!$A$8:$DQ$39,AP6,0)</f>
        <v>41.196539137306232</v>
      </c>
      <c r="AQ24" s="515">
        <f>+VLOOKUP($C$10,'Comp 06'!$A$8:$DQ$39,AQ6,0)</f>
        <v>71.829144615951193</v>
      </c>
      <c r="AR24" s="515">
        <f>+VLOOKUP($C$10,'Comp 06'!$A$8:$DQ$39,AR6,0)</f>
        <v>27.162080391553161</v>
      </c>
      <c r="AS24" s="515">
        <f>+VLOOKUP($C$10,'Comp 06'!$A$8:$DQ$39,AS6,0)</f>
        <v>49.16542720211536</v>
      </c>
      <c r="AT24" s="515">
        <f>+VLOOKUP($C$10,'Comp 06'!$A$8:$DQ$39,AT6,0)</f>
        <v>6.5097905635775737</v>
      </c>
      <c r="AU24" s="515">
        <f>+VLOOKUP($C$10,'Comp 06'!$A$8:$DQ$39,AU6,0)</f>
        <v>58.104321928348085</v>
      </c>
      <c r="AV24" s="515">
        <f>+VLOOKUP($C$10,'Comp 06'!$A$8:$DQ$39,AV6,0)</f>
        <v>89.692476883122239</v>
      </c>
      <c r="AW24" s="515">
        <f>+VLOOKUP($C$10,'Comp 06'!$A$8:$DQ$39,AW6,0)</f>
        <v>49.331154647973371</v>
      </c>
      <c r="AX24" s="515">
        <f>+VLOOKUP($C$10,'Comp 06'!$A$8:$DQ$39,AX6,0)</f>
        <v>43.735793366848256</v>
      </c>
      <c r="AY24" s="515">
        <f>+VLOOKUP($C$10,'Comp 06'!$A$8:$DQ$39,AY6,0)</f>
        <v>80.752894291498393</v>
      </c>
      <c r="AZ24" s="515">
        <f>+VLOOKUP($C$10,'Comp 06'!$A$8:$DQ$39,AZ6,0)</f>
        <v>18.256130790190735</v>
      </c>
      <c r="BA24" s="515">
        <f>+VLOOKUP($C$10,'Comp 06'!$A$8:$DQ$39,BA6,0)</f>
        <v>72.513077529511264</v>
      </c>
      <c r="BB24" s="515">
        <f>+VLOOKUP($C$10,'Comp 06'!$A$8:$DQ$39,BB6,0)</f>
        <v>24.010460045558574</v>
      </c>
      <c r="BC24" s="515">
        <f>+VLOOKUP($C$10,'Comp 06'!$A$8:$DQ$39,BC6,0)</f>
        <v>32.786477124945769</v>
      </c>
      <c r="BD24" s="515">
        <f>+VLOOKUP($C$10,'Comp 06'!$A$8:$DQ$39,BD6,0)</f>
        <v>0</v>
      </c>
      <c r="BE24" s="515">
        <f>+VLOOKUP($C$10,'Comp 06'!$A$8:$DQ$39,BE6,0)</f>
        <v>100</v>
      </c>
      <c r="BF24" s="515">
        <f>+VLOOKUP($C$10,'Comp 06'!$A$8:$DQ$39,BF6,0)</f>
        <v>86.783799749514429</v>
      </c>
      <c r="BG24" s="515">
        <f>+VLOOKUP($C$10,'Comp 06'!$A$8:$DQ$39,BG6,0)</f>
        <v>26.332288401253916</v>
      </c>
      <c r="BH24" s="515">
        <f>+VLOOKUP($C$10,'Comp 06'!$A$8:$DQ$39,BH6,0)</f>
        <v>38.800000000000004</v>
      </c>
      <c r="BI24" s="515">
        <f>+VLOOKUP($C$10,'Comp 06'!$A$8:$DQ$39,BI6,0)</f>
        <v>60.267459069087039</v>
      </c>
      <c r="BJ24" s="515">
        <f>+VLOOKUP($C$10,'Comp 06'!$A$8:$DQ$39,BJ6,0)</f>
        <v>45.589668211695489</v>
      </c>
      <c r="BK24" s="515">
        <f>+VLOOKUP($C$10,'Comp 06'!$A$8:$DQ$39,BK6,0)</f>
        <v>7.2967204268677719</v>
      </c>
      <c r="BL24" s="515">
        <f>+VLOOKUP($C$10,'Comp 06'!$A$8:$DQ$39,BL6,0)</f>
        <v>92.570264948740686</v>
      </c>
      <c r="BM24" s="515">
        <f>+VLOOKUP($C$10,'Comp 06'!$A$8:$DQ$39,BM6,0)</f>
        <v>77.689635361164321</v>
      </c>
      <c r="BN24" s="515">
        <f>+VLOOKUP($C$10,'Comp 06'!$A$8:$DQ$39,BN6,0)</f>
        <v>48.603693888806681</v>
      </c>
      <c r="BO24" s="515">
        <f>+VLOOKUP($C$10,'Comp 06'!$A$8:$DQ$39,BO6,0)</f>
        <v>89.249652616952332</v>
      </c>
      <c r="BP24" s="515">
        <f>+VLOOKUP($C$10,'Comp 06'!$A$8:$DQ$39,BP6,0)</f>
        <v>2.1879489145935302</v>
      </c>
      <c r="BQ24" s="515">
        <f>+VLOOKUP($C$10,'Comp 06'!$A$8:$DQ$39,BQ6,0)</f>
        <v>39.630981756384053</v>
      </c>
      <c r="BR24" s="515">
        <f>+VLOOKUP($C$10,'Comp 06'!$A$8:$DQ$39,BR6,0)</f>
        <v>65.50986392400894</v>
      </c>
      <c r="BS24" s="515">
        <f>+VLOOKUP($C$10,'Comp 06'!$A$8:$DQ$39,BS6,0)</f>
        <v>46.894445319346303</v>
      </c>
      <c r="BT24" s="515">
        <f>+VLOOKUP($C$10,'Comp 06'!$A$8:$DQ$39,BT6,0)</f>
        <v>18.892402172307541</v>
      </c>
      <c r="BU24" s="515">
        <f>+VLOOKUP($C$10,'Comp 06'!$A$8:$DQ$39,BU6,0)</f>
        <v>18.909302032421564</v>
      </c>
      <c r="BV24" s="515">
        <f>+VLOOKUP($C$10,'Comp 06'!$A$8:$DQ$39,BV6,0)</f>
        <v>27.879476591058484</v>
      </c>
      <c r="BW24" s="515">
        <f>+VLOOKUP($C$10,'Comp 06'!$A$8:$DQ$39,BW6,0)</f>
        <v>13.942632761625362</v>
      </c>
      <c r="BX24" s="515">
        <f>+VLOOKUP($C$10,'Comp 06'!$A$8:$DQ$39,BX6,0)</f>
        <v>10.175482550155898</v>
      </c>
      <c r="BY24" s="515">
        <f>+VLOOKUP($C$10,'Comp 06'!$A$8:$DQ$39,BY6,0)</f>
        <v>14.113709445998738</v>
      </c>
      <c r="BZ24" s="515">
        <f>+VLOOKUP($C$10,'Comp 06'!$A$8:$DQ$39,BZ6,0)</f>
        <v>23.61112846725592</v>
      </c>
      <c r="CA24" s="515">
        <f>+VLOOKUP($C$10,'Comp 06'!$A$8:$DQ$39,CA6,0)</f>
        <v>59.86454652532391</v>
      </c>
      <c r="CB24" s="515">
        <f>+VLOOKUP($C$10,'Comp 06'!$A$8:$DQ$39,CB6,0)</f>
        <v>17.881707463507777</v>
      </c>
      <c r="CC24" s="515">
        <f>+VLOOKUP($C$10,'Comp 06'!$A$8:$DQ$39,CC6,0)</f>
        <v>11.487124109735884</v>
      </c>
      <c r="CD24" s="515">
        <f>+VLOOKUP($C$10,'Comp 06'!$A$8:$DQ$39,CD6,0)</f>
        <v>96.687041741951347</v>
      </c>
      <c r="CE24" s="515">
        <f>+VLOOKUP($C$10,'Comp 06'!$A$8:$DQ$39,CE6,0)</f>
        <v>0</v>
      </c>
      <c r="CF24" s="515">
        <f>+VLOOKUP($C$10,'Comp 06'!$A$8:$DQ$39,CF6,0)</f>
        <v>9.1997057140521541</v>
      </c>
      <c r="CG24" s="515">
        <f>+VLOOKUP($C$10,'Comp 06'!$A$8:$DQ$39,CG6,0)</f>
        <v>8.1071387074058876</v>
      </c>
      <c r="CH24" s="515">
        <f>+VLOOKUP($C$10,'Comp 06'!$A$8:$DQ$39,CH6,0)</f>
        <v>4</v>
      </c>
      <c r="CI24" s="515">
        <f>+VLOOKUP($C$10,'Comp 06'!$A$8:$DQ$39,CI6,0)</f>
        <v>15.705001771044991</v>
      </c>
      <c r="CJ24" s="515">
        <f>+VLOOKUP($C$10,'Comp 06'!$A$8:$DQ$39,CJ6,0)</f>
        <v>22.934896321179345</v>
      </c>
      <c r="CK24" s="515">
        <f>+VLOOKUP($C$10,'Comp 06'!$A$8:$DQ$39,CK6,0)</f>
        <v>9.3477872615549789</v>
      </c>
      <c r="CL24" s="515">
        <f>+VLOOKUP($C$10,'Comp 06'!$A$8:$DQ$39,CL6,0)</f>
        <v>59.157652403321215</v>
      </c>
      <c r="CM24" s="515">
        <f>+VLOOKUP($C$10,'Comp 06'!$A$8:$DQ$39,CM6,0)</f>
        <v>15.75973547614165</v>
      </c>
      <c r="CN24" s="515">
        <f>+VLOOKUP($C$10,'Comp 06'!$A$8:$DQ$39,CN6,0)</f>
        <v>19.503884798777278</v>
      </c>
      <c r="CO24" s="515">
        <f>+VLOOKUP($C$10,'Comp 06'!$A$8:$DQ$39,CO6,0)</f>
        <v>84.637404580152662</v>
      </c>
      <c r="CP24" s="515">
        <f>+VLOOKUP($C$10,'Comp 06'!$A$8:$DQ$39,CP6,0)</f>
        <v>59.919028340080956</v>
      </c>
      <c r="CQ24" s="515">
        <f>+VLOOKUP($C$10,'Comp 06'!$A$8:$DQ$39,CQ6,0)</f>
        <v>63.014861995753719</v>
      </c>
      <c r="CR24" s="515">
        <f>+VLOOKUP($C$10,'Comp 06'!$A$8:$DQ$39,CR6,0)</f>
        <v>88.52532181072803</v>
      </c>
      <c r="CS24" s="515">
        <f>+VLOOKUP($C$10,'Comp 06'!$A$8:$DQ$39,CS6,0)</f>
        <v>6.7062818336162966</v>
      </c>
      <c r="CT24" s="515">
        <f>+VLOOKUP($C$10,'Comp 06'!$A$8:$DQ$39,CT6,0)</f>
        <v>4.5110576305649426</v>
      </c>
      <c r="CU24" s="515">
        <f>+VLOOKUP($C$10,'Comp 06'!$A$8:$DQ$39,CU6,0)</f>
        <v>48.737864077669904</v>
      </c>
      <c r="CV24" s="515">
        <f>+VLOOKUP($C$10,'Comp 06'!$A$8:$DQ$39,CV6,0)</f>
        <v>65.625</v>
      </c>
      <c r="CW24" s="515">
        <f>+VLOOKUP($C$10,'Comp 06'!$A$8:$DQ$39,CW6,0)</f>
        <v>10.35983387474792</v>
      </c>
      <c r="CX24" s="515">
        <f>+VLOOKUP($C$10,'Comp 06'!$A$8:$DQ$39,CX6,0)</f>
        <v>2.3133299959997244</v>
      </c>
      <c r="CY24" s="515">
        <f>+VLOOKUP($C$10,'Comp 06'!$A$8:$DQ$39,CY6,0)</f>
        <v>23.723395091123574</v>
      </c>
      <c r="CZ24" s="515">
        <f>+VLOOKUP($C$10,'Comp 06'!$A$8:$DQ$39,CZ6,0)</f>
        <v>62.790005948839983</v>
      </c>
      <c r="DA24" s="515">
        <f>+VLOOKUP($C$10,'Comp 06'!$A$8:$DQ$39,DA6,0)</f>
        <v>70.071805511154651</v>
      </c>
      <c r="DB24" s="515">
        <f>+VLOOKUP($C$10,'Comp 06'!$A$8:$DQ$39,DB6,0)</f>
        <v>0.17950969511705467</v>
      </c>
      <c r="DC24" s="515">
        <f>+VLOOKUP($C$10,'Comp 06'!$A$8:$DQ$39,DC6,0)</f>
        <v>11.60053338829697</v>
      </c>
      <c r="DD24" s="515">
        <f>+VLOOKUP($C$10,'Comp 06'!$A$8:$DQ$39,DD6,0)</f>
        <v>17.199845561415465</v>
      </c>
      <c r="DE24" s="515">
        <f>+VLOOKUP($C$10,'Comp 06'!$A$8:$DQ$39,DE6,0)</f>
        <v>44.965662736372927</v>
      </c>
      <c r="DF24" s="515">
        <f>+VLOOKUP($C$10,'Comp 06'!$A$8:$DQ$39,DF6,0)</f>
        <v>0</v>
      </c>
      <c r="DG24" s="515">
        <f>+VLOOKUP($C$10,'Comp 06'!$A$8:$DQ$39,DG6,0)</f>
        <v>3.202108213005638</v>
      </c>
      <c r="DH24" s="515">
        <f>+VLOOKUP($C$10,'Comp 06'!$A$8:$DQ$39,DH6,0)</f>
        <v>8.5341214032640185</v>
      </c>
      <c r="DI24" s="515">
        <f>+VLOOKUP($C$10,'Comp 06'!$A$8:$DQ$39,DI6,0)</f>
        <v>21.508323926210387</v>
      </c>
      <c r="DJ24" s="515">
        <f>+VLOOKUP($C$10,'Comp 06'!$A$8:$DQ$39,DJ6,0)</f>
        <v>31.082757873096671</v>
      </c>
      <c r="DK24" s="515">
        <f>+VLOOKUP($C$10,'Comp 06'!$A$8:$DQ$39,DK6,0)</f>
        <v>58.881883929791243</v>
      </c>
      <c r="DL24" s="515">
        <f>+VLOOKUP($C$10,'Comp 06'!$A$8:$DQ$39,DL6,0)</f>
        <v>28.342327451106982</v>
      </c>
      <c r="DM24" s="515">
        <f>+VLOOKUP($C$10,'Comp 06'!$A$8:$DQ$39,DM6,0)</f>
        <v>17.914467224553213</v>
      </c>
      <c r="DN24" s="515">
        <f>+VLOOKUP($C$10,'Comp 06'!$A$8:$DQ$39,DN6,0)</f>
        <v>30.551059426193898</v>
      </c>
      <c r="DO24" s="515">
        <f>+VLOOKUP($C$10,'Comp 06'!$A$8:$DQ$39,DO6,0)</f>
        <v>27.218064853822575</v>
      </c>
      <c r="DP24" s="515">
        <f>+VLOOKUP($C$10,'Comp 06'!$A$8:$DQ$39,DP6,0)</f>
        <v>16.541638447221754</v>
      </c>
      <c r="DQ24" s="515">
        <f>+VLOOKUP($C$10,'Comp 06'!$A$8:$DQ$39,DQ6,0)</f>
        <v>24.891554409897306</v>
      </c>
      <c r="DR24" s="515">
        <f>+VLOOKUP($C$10,'Comp 06'!$A$8:$DQ$39,DR6,0)</f>
        <v>58.604466285057356</v>
      </c>
      <c r="DS24" s="515">
        <f>+VLOOKUP($C$10,'Comp 06'!$A$8:$DQ$39,DS6,0)</f>
        <v>0</v>
      </c>
    </row>
    <row r="25" spans="1:123" x14ac:dyDescent="0.2">
      <c r="A25" s="3" t="s">
        <v>43</v>
      </c>
      <c r="B25" s="517"/>
      <c r="C25" s="514" t="s">
        <v>619</v>
      </c>
      <c r="D25" s="515">
        <f>+VLOOKUP($C$10,'Comp 08'!$A$8:$DQ$39,D6,0)</f>
        <v>76.433121019108285</v>
      </c>
      <c r="E25" s="515">
        <f>+VLOOKUP($C$10,'Comp 08'!$A$8:$DQ$39,E6,0)</f>
        <v>65.605241523800117</v>
      </c>
      <c r="F25" s="515">
        <f>+VLOOKUP($C$10,'Comp 08'!$A$8:$DQ$39,F6,0)</f>
        <v>70.458393357669905</v>
      </c>
      <c r="G25" s="515">
        <f>+VLOOKUP($C$10,'Comp 08'!$A$8:$DQ$39,G6,0)</f>
        <v>50.867823765020034</v>
      </c>
      <c r="H25" s="515">
        <f>+VLOOKUP($C$10,'Comp 08'!$A$8:$DQ$39,H6,0)</f>
        <v>90.070921985815588</v>
      </c>
      <c r="I25" s="515">
        <f>+VLOOKUP($C$10,'Comp 08'!$A$8:$DQ$39,I6,0)</f>
        <v>49.586776859504141</v>
      </c>
      <c r="J25" s="515">
        <f>+VLOOKUP($C$10,'Comp 08'!$A$8:$DQ$39,J6,0)</f>
        <v>62.857142857142868</v>
      </c>
      <c r="K25" s="515">
        <f>+VLOOKUP($C$10,'Comp 08'!$A$8:$DQ$39,K6,0)</f>
        <v>65.887850467289724</v>
      </c>
      <c r="L25" s="515">
        <f>+VLOOKUP($C$10,'Comp 08'!$A$8:$DQ$39,L6,0)</f>
        <v>100</v>
      </c>
      <c r="M25" s="515">
        <f>+VLOOKUP($C$10,'Comp 08'!$A$8:$DQ$39,M6,0)</f>
        <v>53.365831012070579</v>
      </c>
      <c r="N25" s="515">
        <f>+VLOOKUP($C$10,'Comp 08'!$A$8:$DQ$39,N6,0)</f>
        <v>92.708015248392883</v>
      </c>
      <c r="O25" s="515">
        <f>+VLOOKUP($C$10,'Comp 08'!$A$8:$DQ$39,O6,0)</f>
        <v>25.201070192705625</v>
      </c>
      <c r="P25" s="515">
        <f>+VLOOKUP($C$10,'Comp 08'!$A$8:$DQ$39,P6,0)</f>
        <v>89.473684210526315</v>
      </c>
      <c r="Q25" s="515">
        <f>+VLOOKUP($C$10,'Comp 08'!$A$8:$DQ$39,Q6,0)</f>
        <v>0.4243501051715966</v>
      </c>
      <c r="R25" s="515">
        <f>+VLOOKUP($C$10,'Comp 08'!$A$8:$DQ$39,R6,0)</f>
        <v>27.048725683271883</v>
      </c>
      <c r="S25" s="515">
        <f>+VLOOKUP($C$10,'Comp 08'!$A$8:$DQ$39,S6,0)</f>
        <v>66.639730298401062</v>
      </c>
      <c r="T25" s="515">
        <f>+VLOOKUP($C$10,'Comp 08'!$A$8:$DQ$39,T6,0)</f>
        <v>0.56480917633886318</v>
      </c>
      <c r="U25" s="515">
        <f>+VLOOKUP($C$10,'Comp 08'!$A$8:$DQ$39,U6,0)</f>
        <v>25.983066661885843</v>
      </c>
      <c r="V25" s="515">
        <f>+VLOOKUP($C$10,'Comp 08'!$A$8:$DQ$39,V6,0)</f>
        <v>21.879314645715962</v>
      </c>
      <c r="W25" s="515">
        <f>+VLOOKUP($C$10,'Comp 08'!$A$8:$DQ$39,W6,0)</f>
        <v>100</v>
      </c>
      <c r="X25" s="515">
        <f>+VLOOKUP($C$10,'Comp 08'!$A$8:$DQ$39,X6,0)</f>
        <v>57.203589400361921</v>
      </c>
      <c r="Y25" s="515">
        <f>+VLOOKUP($C$10,'Comp 08'!$A$8:$DQ$39,Y6,0)</f>
        <v>16.666012910536452</v>
      </c>
      <c r="Z25" s="515">
        <f>+VLOOKUP($C$10,'Comp 08'!$A$8:$DQ$39,Z6,0)</f>
        <v>2.8554643671522912</v>
      </c>
      <c r="AA25" s="515">
        <f>+VLOOKUP($C$10,'Comp 08'!$A$8:$DQ$39,AA6,0)</f>
        <v>51.03692081612747</v>
      </c>
      <c r="AB25" s="515">
        <f>+VLOOKUP($C$10,'Comp 08'!$A$8:$DQ$39,AB6,0)</f>
        <v>99.956171632779089</v>
      </c>
      <c r="AC25" s="515">
        <f>+VLOOKUP($C$10,'Comp 08'!$A$8:$DQ$39,AC6,0)</f>
        <v>21.003391441516101</v>
      </c>
      <c r="AD25" s="515">
        <f>+VLOOKUP($C$10,'Comp 08'!$A$8:$DQ$39,AD6,0)</f>
        <v>44.071816708509445</v>
      </c>
      <c r="AE25" s="515">
        <f>+VLOOKUP($C$10,'Comp 08'!$A$8:$DQ$39,AE6,0)</f>
        <v>76.156273316441798</v>
      </c>
      <c r="AF25" s="515">
        <f>+VLOOKUP($C$10,'Comp 08'!$A$8:$DQ$39,AF6,0)</f>
        <v>60.449413729262673</v>
      </c>
      <c r="AG25" s="515">
        <f>+VLOOKUP($C$10,'Comp 08'!$A$8:$DQ$39,AG6,0)</f>
        <v>64.069821064763119</v>
      </c>
      <c r="AH25" s="515">
        <f>+VLOOKUP($C$10,'Comp 08'!$A$8:$DQ$39,AH6,0)</f>
        <v>53.668920066239394</v>
      </c>
      <c r="AI25" s="515">
        <f>+VLOOKUP($C$10,'Comp 08'!$A$8:$DQ$39,AI6,0)</f>
        <v>76.310441869368049</v>
      </c>
      <c r="AJ25" s="515">
        <f>+VLOOKUP($C$10,'Comp 08'!$A$8:$DQ$39,AJ6,0)</f>
        <v>60.357900592970026</v>
      </c>
      <c r="AK25" s="515">
        <f>+VLOOKUP($C$10,'Comp 08'!$A$8:$DQ$39,AK6,0)</f>
        <v>51.936676014280543</v>
      </c>
      <c r="AL25" s="515">
        <f>+VLOOKUP($C$10,'Comp 08'!$A$8:$DQ$39,AL6,0)</f>
        <v>53.333333333333336</v>
      </c>
      <c r="AM25" s="515">
        <f>+VLOOKUP($C$10,'Comp 08'!$A$8:$DQ$39,AM6,0)</f>
        <v>35.623931317017949</v>
      </c>
      <c r="AN25" s="515">
        <f>+VLOOKUP($C$10,'Comp 08'!$A$8:$DQ$39,AN6,0)</f>
        <v>61.849710982658962</v>
      </c>
      <c r="AO25" s="515">
        <f>+VLOOKUP($C$10,'Comp 08'!$A$8:$DQ$39,AO6,0)</f>
        <v>51.595744680851048</v>
      </c>
      <c r="AP25" s="515">
        <f>+VLOOKUP($C$10,'Comp 08'!$A$8:$DQ$39,AP6,0)</f>
        <v>45.238095238095219</v>
      </c>
      <c r="AQ25" s="515">
        <f>+VLOOKUP($C$10,'Comp 08'!$A$8:$DQ$39,AQ6,0)</f>
        <v>80.283478651867654</v>
      </c>
      <c r="AR25" s="515">
        <f>+VLOOKUP($C$10,'Comp 08'!$A$8:$DQ$39,AR6,0)</f>
        <v>27.416880713922346</v>
      </c>
      <c r="AS25" s="515">
        <f>+VLOOKUP($C$10,'Comp 08'!$A$8:$DQ$39,AS6,0)</f>
        <v>69.055036477006411</v>
      </c>
      <c r="AT25" s="515">
        <f>+VLOOKUP($C$10,'Comp 08'!$A$8:$DQ$39,AT6,0)</f>
        <v>4.6638311047433323</v>
      </c>
      <c r="AU25" s="515">
        <f>+VLOOKUP($C$10,'Comp 08'!$A$8:$DQ$39,AU6,0)</f>
        <v>64.014612357500326</v>
      </c>
      <c r="AV25" s="515">
        <f>+VLOOKUP($C$10,'Comp 08'!$A$8:$DQ$39,AV6,0)</f>
        <v>85.517341104528157</v>
      </c>
      <c r="AW25" s="515">
        <f>+VLOOKUP($C$10,'Comp 08'!$A$8:$DQ$39,AW6,0)</f>
        <v>67.835647960623362</v>
      </c>
      <c r="AX25" s="515">
        <f>+VLOOKUP($C$10,'Comp 08'!$A$8:$DQ$39,AX6,0)</f>
        <v>80.391278523858489</v>
      </c>
      <c r="AY25" s="515">
        <f>+VLOOKUP($C$10,'Comp 08'!$A$8:$DQ$39,AY6,0)</f>
        <v>66.589229567442487</v>
      </c>
      <c r="AZ25" s="515">
        <f>+VLOOKUP($C$10,'Comp 08'!$A$8:$DQ$39,AZ6,0)</f>
        <v>0</v>
      </c>
      <c r="BA25" s="515">
        <f>+VLOOKUP($C$10,'Comp 08'!$A$8:$DQ$39,BA6,0)</f>
        <v>73.230684149218305</v>
      </c>
      <c r="BB25" s="515">
        <f>+VLOOKUP($C$10,'Comp 08'!$A$8:$DQ$39,BB6,0)</f>
        <v>21.810252448376549</v>
      </c>
      <c r="BC25" s="515">
        <f>+VLOOKUP($C$10,'Comp 08'!$A$8:$DQ$39,BC6,0)</f>
        <v>26.722592373887917</v>
      </c>
      <c r="BD25" s="515">
        <f>+VLOOKUP($C$10,'Comp 08'!$A$8:$DQ$39,BD6,0)</f>
        <v>0</v>
      </c>
      <c r="BE25" s="515">
        <f>+VLOOKUP($C$10,'Comp 08'!$A$8:$DQ$39,BE6,0)</f>
        <v>100</v>
      </c>
      <c r="BF25" s="515">
        <f>+VLOOKUP($C$10,'Comp 08'!$A$8:$DQ$39,BF6,0)</f>
        <v>86.783799749514429</v>
      </c>
      <c r="BG25" s="515">
        <f>+VLOOKUP($C$10,'Comp 08'!$A$8:$DQ$39,BG6,0)</f>
        <v>15.224913494809686</v>
      </c>
      <c r="BH25" s="515">
        <f>+VLOOKUP($C$10,'Comp 08'!$A$8:$DQ$39,BH6,0)</f>
        <v>83.9</v>
      </c>
      <c r="BI25" s="515">
        <f>+VLOOKUP($C$10,'Comp 08'!$A$8:$DQ$39,BI6,0)</f>
        <v>56.296712939674521</v>
      </c>
      <c r="BJ25" s="515">
        <f>+VLOOKUP($C$10,'Comp 08'!$A$8:$DQ$39,BJ6,0)</f>
        <v>80.830364238528304</v>
      </c>
      <c r="BK25" s="515">
        <f>+VLOOKUP($C$10,'Comp 08'!$A$8:$DQ$39,BK6,0)</f>
        <v>7.4901774690982039</v>
      </c>
      <c r="BL25" s="515">
        <f>+VLOOKUP($C$10,'Comp 08'!$A$8:$DQ$39,BL6,0)</f>
        <v>95.574663655347379</v>
      </c>
      <c r="BM25" s="515">
        <f>+VLOOKUP($C$10,'Comp 08'!$A$8:$DQ$39,BM6,0)</f>
        <v>72.292254065311241</v>
      </c>
      <c r="BN25" s="515">
        <f>+VLOOKUP($C$10,'Comp 08'!$A$8:$DQ$39,BN6,0)</f>
        <v>44.314078630246158</v>
      </c>
      <c r="BO25" s="515">
        <f>+VLOOKUP($C$10,'Comp 08'!$A$8:$DQ$39,BO6,0)</f>
        <v>86.812417334474418</v>
      </c>
      <c r="BP25" s="515">
        <f>+VLOOKUP($C$10,'Comp 08'!$A$8:$DQ$39,BP6,0)</f>
        <v>2.9434430861076932</v>
      </c>
      <c r="BQ25" s="515">
        <f>+VLOOKUP($C$10,'Comp 08'!$A$8:$DQ$39,BQ6,0)</f>
        <v>39.41241337931335</v>
      </c>
      <c r="BR25" s="515">
        <f>+VLOOKUP($C$10,'Comp 08'!$A$8:$DQ$39,BR6,0)</f>
        <v>50.231102739826426</v>
      </c>
      <c r="BS25" s="515">
        <f>+VLOOKUP($C$10,'Comp 08'!$A$8:$DQ$39,BS6,0)</f>
        <v>43.340483374680481</v>
      </c>
      <c r="BT25" s="515">
        <f>+VLOOKUP($C$10,'Comp 08'!$A$8:$DQ$39,BT6,0)</f>
        <v>19.507254747528808</v>
      </c>
      <c r="BU25" s="515">
        <f>+VLOOKUP($C$10,'Comp 08'!$A$8:$DQ$39,BU6,0)</f>
        <v>21.717726962200619</v>
      </c>
      <c r="BV25" s="515">
        <f>+VLOOKUP($C$10,'Comp 08'!$A$8:$DQ$39,BV6,0)</f>
        <v>24.027344783970413</v>
      </c>
      <c r="BW25" s="515">
        <f>+VLOOKUP($C$10,'Comp 08'!$A$8:$DQ$39,BW6,0)</f>
        <v>17.694894300385911</v>
      </c>
      <c r="BX25" s="515">
        <f>+VLOOKUP($C$10,'Comp 08'!$A$8:$DQ$39,BX6,0)</f>
        <v>11.526737204911901</v>
      </c>
      <c r="BY25" s="515">
        <f>+VLOOKUP($C$10,'Comp 08'!$A$8:$DQ$39,BY6,0)</f>
        <v>7.8084194104568976</v>
      </c>
      <c r="BZ25" s="515">
        <f>+VLOOKUP($C$10,'Comp 08'!$A$8:$DQ$39,BZ6,0)</f>
        <v>44.943754367138489</v>
      </c>
      <c r="CA25" s="515">
        <f>+VLOOKUP($C$10,'Comp 08'!$A$8:$DQ$39,CA6,0)</f>
        <v>59.86454652532391</v>
      </c>
      <c r="CB25" s="515">
        <f>+VLOOKUP($C$10,'Comp 08'!$A$8:$DQ$39,CB6,0)</f>
        <v>17.324672639733539</v>
      </c>
      <c r="CC25" s="515">
        <f>+VLOOKUP($C$10,'Comp 08'!$A$8:$DQ$39,CC6,0)</f>
        <v>13.139852249047667</v>
      </c>
      <c r="CD25" s="515">
        <f>+VLOOKUP($C$10,'Comp 08'!$A$8:$DQ$39,CD6,0)</f>
        <v>97.912232313705488</v>
      </c>
      <c r="CE25" s="515">
        <f>+VLOOKUP($C$10,'Comp 08'!$A$8:$DQ$39,CE6,0)</f>
        <v>0</v>
      </c>
      <c r="CF25" s="515">
        <f>+VLOOKUP($C$10,'Comp 08'!$A$8:$DQ$39,CF6,0)</f>
        <v>9.1997057140521541</v>
      </c>
      <c r="CG25" s="515">
        <f>+VLOOKUP($C$10,'Comp 08'!$A$8:$DQ$39,CG6,0)</f>
        <v>10.617811804793009</v>
      </c>
      <c r="CH25" s="515">
        <f>+VLOOKUP($C$10,'Comp 08'!$A$8:$DQ$39,CH6,0)</f>
        <v>16.949152542372882</v>
      </c>
      <c r="CI25" s="515">
        <f>+VLOOKUP($C$10,'Comp 08'!$A$8:$DQ$39,CI6,0)</f>
        <v>13.888857938351309</v>
      </c>
      <c r="CJ25" s="515">
        <f>+VLOOKUP($C$10,'Comp 08'!$A$8:$DQ$39,CJ6,0)</f>
        <v>22.934896321179345</v>
      </c>
      <c r="CK25" s="515">
        <f>+VLOOKUP($C$10,'Comp 08'!$A$8:$DQ$39,CK6,0)</f>
        <v>7.8883743148943903</v>
      </c>
      <c r="CL25" s="515">
        <f>+VLOOKUP($C$10,'Comp 08'!$A$8:$DQ$39,CL6,0)</f>
        <v>49.415052802151166</v>
      </c>
      <c r="CM25" s="515">
        <f>+VLOOKUP($C$10,'Comp 08'!$A$8:$DQ$39,CM6,0)</f>
        <v>12.100526804701888</v>
      </c>
      <c r="CN25" s="515">
        <f>+VLOOKUP($C$10,'Comp 08'!$A$8:$DQ$39,CN6,0)</f>
        <v>24.476141778913075</v>
      </c>
      <c r="CO25" s="515">
        <f>+VLOOKUP($C$10,'Comp 08'!$A$8:$DQ$39,CO6,0)</f>
        <v>73.867429661421085</v>
      </c>
      <c r="CP25" s="515">
        <f>+VLOOKUP($C$10,'Comp 08'!$A$8:$DQ$39,CP6,0)</f>
        <v>65.136830102622568</v>
      </c>
      <c r="CQ25" s="515">
        <f>+VLOOKUP($C$10,'Comp 08'!$A$8:$DQ$39,CQ6,0)</f>
        <v>60.546715626274981</v>
      </c>
      <c r="CR25" s="515">
        <f>+VLOOKUP($C$10,'Comp 08'!$A$8:$DQ$39,CR6,0)</f>
        <v>83.75977702929336</v>
      </c>
      <c r="CS25" s="515">
        <f>+VLOOKUP($C$10,'Comp 08'!$A$8:$DQ$39,CS6,0)</f>
        <v>6.7062818336162966</v>
      </c>
      <c r="CT25" s="515">
        <f>+VLOOKUP($C$10,'Comp 08'!$A$8:$DQ$39,CT6,0)</f>
        <v>7.5276435047637626</v>
      </c>
      <c r="CU25" s="515">
        <f>+VLOOKUP($C$10,'Comp 08'!$A$8:$DQ$39,CU6,0)</f>
        <v>51.328640563110845</v>
      </c>
      <c r="CV25" s="515">
        <f>+VLOOKUP($C$10,'Comp 08'!$A$8:$DQ$39,CV6,0)</f>
        <v>65.625</v>
      </c>
      <c r="CW25" s="515">
        <f>+VLOOKUP($C$10,'Comp 08'!$A$8:$DQ$39,CW6,0)</f>
        <v>7.0413295833143223</v>
      </c>
      <c r="CX25" s="515">
        <f>+VLOOKUP($C$10,'Comp 08'!$A$8:$DQ$39,CX6,0)</f>
        <v>2.1450556174639006</v>
      </c>
      <c r="CY25" s="515">
        <f>+VLOOKUP($C$10,'Comp 08'!$A$8:$DQ$39,CY6,0)</f>
        <v>26.1604811211315</v>
      </c>
      <c r="CZ25" s="515">
        <f>+VLOOKUP($C$10,'Comp 08'!$A$8:$DQ$39,CZ6,0)</f>
        <v>62.790005948839983</v>
      </c>
      <c r="DA25" s="515">
        <f>+VLOOKUP($C$10,'Comp 08'!$A$8:$DQ$39,DA6,0)</f>
        <v>75.866461754639474</v>
      </c>
      <c r="DB25" s="515">
        <f>+VLOOKUP($C$10,'Comp 08'!$A$8:$DQ$39,DB6,0)</f>
        <v>0.2180921837901614</v>
      </c>
      <c r="DC25" s="515">
        <f>+VLOOKUP($C$10,'Comp 08'!$A$8:$DQ$39,DC6,0)</f>
        <v>11.075592943800151</v>
      </c>
      <c r="DD25" s="515">
        <f>+VLOOKUP($C$10,'Comp 08'!$A$8:$DQ$39,DD6,0)</f>
        <v>15.811730659927219</v>
      </c>
      <c r="DE25" s="515">
        <f>+VLOOKUP($C$10,'Comp 08'!$A$8:$DQ$39,DE6,0)</f>
        <v>43.040208343882149</v>
      </c>
      <c r="DF25" s="515">
        <f>+VLOOKUP($C$10,'Comp 08'!$A$8:$DQ$39,DF6,0)</f>
        <v>0</v>
      </c>
      <c r="DG25" s="515">
        <f>+VLOOKUP($C$10,'Comp 08'!$A$8:$DQ$39,DG6,0)</f>
        <v>2.4347999006629975</v>
      </c>
      <c r="DH25" s="515">
        <f>+VLOOKUP($C$10,'Comp 08'!$A$8:$DQ$39,DH6,0)</f>
        <v>8.7582629118486999</v>
      </c>
      <c r="DI25" s="515">
        <f>+VLOOKUP($C$10,'Comp 08'!$A$8:$DQ$39,DI6,0)</f>
        <v>22.61065563756053</v>
      </c>
      <c r="DJ25" s="515">
        <f>+VLOOKUP($C$10,'Comp 08'!$A$8:$DQ$39,DJ6,0)</f>
        <v>33.04935003009129</v>
      </c>
      <c r="DK25" s="515">
        <f>+VLOOKUP($C$10,'Comp 08'!$A$8:$DQ$39,DK6,0)</f>
        <v>57.578401617289629</v>
      </c>
      <c r="DL25" s="515">
        <f>+VLOOKUP($C$10,'Comp 08'!$A$8:$DQ$39,DL6,0)</f>
        <v>32.948135178931359</v>
      </c>
      <c r="DM25" s="515">
        <f>+VLOOKUP($C$10,'Comp 08'!$A$8:$DQ$39,DM6,0)</f>
        <v>13.048501039479632</v>
      </c>
      <c r="DN25" s="515">
        <f>+VLOOKUP($C$10,'Comp 08'!$A$8:$DQ$39,DN6,0)</f>
        <v>30.706681344463711</v>
      </c>
      <c r="DO25" s="515">
        <f>+VLOOKUP($C$10,'Comp 08'!$A$8:$DQ$39,DO6,0)</f>
        <v>19.030527789723521</v>
      </c>
      <c r="DP25" s="515">
        <f>+VLOOKUP($C$10,'Comp 08'!$A$8:$DQ$39,DP6,0)</f>
        <v>19.162907391080992</v>
      </c>
      <c r="DQ25" s="515">
        <f>+VLOOKUP($C$10,'Comp 08'!$A$8:$DQ$39,DQ6,0)</f>
        <v>20.636165784769712</v>
      </c>
      <c r="DR25" s="515">
        <f>+VLOOKUP($C$10,'Comp 08'!$A$8:$DQ$39,DR6,0)</f>
        <v>59.197706057296372</v>
      </c>
      <c r="DS25" s="515">
        <f>+VLOOKUP($C$10,'Comp 08'!$A$8:$DQ$39,DS6,0)</f>
        <v>0</v>
      </c>
    </row>
    <row r="26" spans="1:123" s="567" customFormat="1" x14ac:dyDescent="0.2">
      <c r="A26" s="3" t="s">
        <v>44</v>
      </c>
      <c r="C26" s="694" t="s">
        <v>695</v>
      </c>
      <c r="D26" s="568">
        <f t="shared" ref="D26:AI26" si="10">(D25-D24)*D5</f>
        <v>-2.4217373627862884</v>
      </c>
      <c r="E26" s="568">
        <f t="shared" si="10"/>
        <v>2.6484735311793237</v>
      </c>
      <c r="F26" s="568">
        <f t="shared" si="10"/>
        <v>-16.150490716002906</v>
      </c>
      <c r="G26" s="568">
        <f t="shared" si="10"/>
        <v>-24.664883730137163</v>
      </c>
      <c r="H26" s="568">
        <f t="shared" si="10"/>
        <v>1.6614131862358776</v>
      </c>
      <c r="I26" s="568">
        <f t="shared" si="10"/>
        <v>-0.87983163081977267</v>
      </c>
      <c r="J26" s="568">
        <f t="shared" si="10"/>
        <v>2.666082383873797</v>
      </c>
      <c r="K26" s="568">
        <f t="shared" si="10"/>
        <v>0.55785721167742752</v>
      </c>
      <c r="L26" s="568">
        <f t="shared" si="10"/>
        <v>0</v>
      </c>
      <c r="M26" s="568">
        <f t="shared" si="10"/>
        <v>0</v>
      </c>
      <c r="N26" s="568">
        <f t="shared" si="10"/>
        <v>12.196004555967988</v>
      </c>
      <c r="O26" s="568">
        <f t="shared" si="10"/>
        <v>-11.208294081354174</v>
      </c>
      <c r="P26" s="568">
        <f t="shared" si="10"/>
        <v>-3.6758563074352537</v>
      </c>
      <c r="Q26" s="568">
        <f t="shared" si="10"/>
        <v>-5.6498867611904091E-3</v>
      </c>
      <c r="R26" s="568">
        <f t="shared" si="10"/>
        <v>0</v>
      </c>
      <c r="S26" s="568">
        <f t="shared" si="10"/>
        <v>0</v>
      </c>
      <c r="T26" s="568">
        <f t="shared" si="10"/>
        <v>1.0224208558987376E-2</v>
      </c>
      <c r="U26" s="568">
        <f t="shared" si="10"/>
        <v>-2.2836776687195242</v>
      </c>
      <c r="V26" s="568">
        <f t="shared" si="10"/>
        <v>4.8814905659844392</v>
      </c>
      <c r="W26" s="568">
        <f t="shared" si="10"/>
        <v>0</v>
      </c>
      <c r="X26" s="568">
        <f t="shared" si="10"/>
        <v>6.0306718557629537</v>
      </c>
      <c r="Y26" s="568">
        <f t="shared" si="10"/>
        <v>0.69051041580247774</v>
      </c>
      <c r="Z26" s="568">
        <f t="shared" si="10"/>
        <v>-0.10662879370432488</v>
      </c>
      <c r="AA26" s="568">
        <f t="shared" si="10"/>
        <v>0</v>
      </c>
      <c r="AB26" s="568">
        <f t="shared" si="10"/>
        <v>2.6285809912067747E-4</v>
      </c>
      <c r="AC26" s="568">
        <f t="shared" si="10"/>
        <v>0</v>
      </c>
      <c r="AD26" s="568">
        <f t="shared" si="10"/>
        <v>-3.8698887471945653</v>
      </c>
      <c r="AE26" s="568">
        <f t="shared" si="10"/>
        <v>0.85517999647372422</v>
      </c>
      <c r="AF26" s="568">
        <f t="shared" si="10"/>
        <v>1.9844900903208895E-2</v>
      </c>
      <c r="AG26" s="568">
        <f t="shared" si="10"/>
        <v>-5.1018829697697612</v>
      </c>
      <c r="AH26" s="568">
        <f t="shared" si="10"/>
        <v>-0.82882564604098052</v>
      </c>
      <c r="AI26" s="568">
        <f t="shared" si="10"/>
        <v>26.173253677309702</v>
      </c>
      <c r="AJ26" s="568">
        <f t="shared" ref="AJ26:BO26" si="11">(AJ25-AJ24)*AJ5</f>
        <v>-0.27235516204357924</v>
      </c>
      <c r="AK26" s="568">
        <f t="shared" si="11"/>
        <v>0.43956139844536257</v>
      </c>
      <c r="AL26" s="568">
        <f t="shared" si="11"/>
        <v>0</v>
      </c>
      <c r="AM26" s="568">
        <f t="shared" si="11"/>
        <v>5.2775359497665022</v>
      </c>
      <c r="AN26" s="568">
        <f t="shared" si="11"/>
        <v>0</v>
      </c>
      <c r="AO26" s="568">
        <f t="shared" si="11"/>
        <v>-9.5612436816739255</v>
      </c>
      <c r="AP26" s="568">
        <f t="shared" si="11"/>
        <v>4.0415561007889877</v>
      </c>
      <c r="AQ26" s="568">
        <f t="shared" si="11"/>
        <v>0.84543340359164609</v>
      </c>
      <c r="AR26" s="568">
        <f t="shared" si="11"/>
        <v>0.25480032236918504</v>
      </c>
      <c r="AS26" s="568">
        <f t="shared" si="11"/>
        <v>9.9448046374455252</v>
      </c>
      <c r="AT26" s="568">
        <f t="shared" si="11"/>
        <v>-0.18459594588342415</v>
      </c>
      <c r="AU26" s="568">
        <f t="shared" si="11"/>
        <v>5.9102904291522407</v>
      </c>
      <c r="AV26" s="568">
        <f t="shared" si="11"/>
        <v>-2.0875678892970413</v>
      </c>
      <c r="AW26" s="568">
        <f t="shared" si="11"/>
        <v>0</v>
      </c>
      <c r="AX26" s="568">
        <f t="shared" si="11"/>
        <v>18.327742578505116</v>
      </c>
      <c r="AY26" s="568">
        <f t="shared" si="11"/>
        <v>-1.4163664724055907</v>
      </c>
      <c r="AZ26" s="568">
        <f t="shared" si="11"/>
        <v>-18.256130790190735</v>
      </c>
      <c r="BA26" s="568">
        <f t="shared" si="11"/>
        <v>7.1760661970704118E-2</v>
      </c>
      <c r="BB26" s="568">
        <f t="shared" si="11"/>
        <v>-1.1001037985910127</v>
      </c>
      <c r="BC26" s="568">
        <f t="shared" si="11"/>
        <v>-3.0319423755289261</v>
      </c>
      <c r="BD26" s="568">
        <f t="shared" si="11"/>
        <v>0</v>
      </c>
      <c r="BE26" s="568">
        <f t="shared" si="11"/>
        <v>0</v>
      </c>
      <c r="BF26" s="568">
        <f t="shared" si="11"/>
        <v>0</v>
      </c>
      <c r="BG26" s="568">
        <f t="shared" si="11"/>
        <v>-1.110737490644423</v>
      </c>
      <c r="BH26" s="568">
        <f t="shared" si="11"/>
        <v>4.5100000000000007</v>
      </c>
      <c r="BI26" s="568">
        <f t="shared" si="11"/>
        <v>-1.9853730647062591</v>
      </c>
      <c r="BJ26" s="568">
        <f t="shared" si="11"/>
        <v>3.5240696026832818</v>
      </c>
      <c r="BK26" s="568">
        <f t="shared" si="11"/>
        <v>0.19345704223043203</v>
      </c>
      <c r="BL26" s="568">
        <f t="shared" si="11"/>
        <v>0.30043987066066935</v>
      </c>
      <c r="BM26" s="568">
        <f t="shared" si="11"/>
        <v>-0.53973812958530798</v>
      </c>
      <c r="BN26" s="568">
        <f t="shared" si="11"/>
        <v>-0.42896152585605241</v>
      </c>
      <c r="BO26" s="568">
        <f t="shared" si="11"/>
        <v>-1.2186176412389571</v>
      </c>
      <c r="BP26" s="568">
        <f t="shared" ref="BP26:CU26" si="12">(BP25-BP24)*BP5</f>
        <v>7.5549417151416304E-2</v>
      </c>
      <c r="BQ26" s="568">
        <f t="shared" si="12"/>
        <v>-2.1856837707070299E-2</v>
      </c>
      <c r="BR26" s="568">
        <f t="shared" si="12"/>
        <v>-1.5278761184182514</v>
      </c>
      <c r="BS26" s="568">
        <f t="shared" si="12"/>
        <v>-0.35539619446658222</v>
      </c>
      <c r="BT26" s="568">
        <f t="shared" si="12"/>
        <v>6.1485257522126704E-2</v>
      </c>
      <c r="BU26" s="568">
        <f t="shared" si="12"/>
        <v>2.8084249297790542</v>
      </c>
      <c r="BV26" s="568">
        <f t="shared" si="12"/>
        <v>-1.9260659035440355</v>
      </c>
      <c r="BW26" s="568">
        <f t="shared" si="12"/>
        <v>1.8761307693802749</v>
      </c>
      <c r="BX26" s="568">
        <f t="shared" si="12"/>
        <v>0.67562732737800157</v>
      </c>
      <c r="BY26" s="568">
        <f t="shared" si="12"/>
        <v>-3.1526450177709204</v>
      </c>
      <c r="BZ26" s="568">
        <f t="shared" si="12"/>
        <v>10.666312949941284</v>
      </c>
      <c r="CA26" s="568">
        <f t="shared" si="12"/>
        <v>0</v>
      </c>
      <c r="CB26" s="568">
        <f t="shared" si="12"/>
        <v>-5.5703482377423799E-2</v>
      </c>
      <c r="CC26" s="568">
        <f t="shared" si="12"/>
        <v>1.6527281393117832</v>
      </c>
      <c r="CD26" s="568">
        <f t="shared" si="12"/>
        <v>1.2251905717541405</v>
      </c>
      <c r="CE26" s="568">
        <f t="shared" si="12"/>
        <v>0</v>
      </c>
      <c r="CF26" s="568">
        <f t="shared" si="12"/>
        <v>0</v>
      </c>
      <c r="CG26" s="568">
        <f t="shared" si="12"/>
        <v>1.2553365486935606</v>
      </c>
      <c r="CH26" s="568">
        <f t="shared" si="12"/>
        <v>6.4745762711864412</v>
      </c>
      <c r="CI26" s="568">
        <f t="shared" si="12"/>
        <v>-0.18161438326936816</v>
      </c>
      <c r="CJ26" s="568">
        <f t="shared" si="12"/>
        <v>0</v>
      </c>
      <c r="CK26" s="568">
        <f t="shared" si="12"/>
        <v>-0.72970647333029426</v>
      </c>
      <c r="CL26" s="568">
        <f t="shared" si="12"/>
        <v>-9.7425996011700491</v>
      </c>
      <c r="CM26" s="568">
        <f t="shared" si="12"/>
        <v>0</v>
      </c>
      <c r="CN26" s="568">
        <f t="shared" si="12"/>
        <v>2.4861284900678982</v>
      </c>
      <c r="CO26" s="568">
        <f t="shared" si="12"/>
        <v>-5.3849874593657887</v>
      </c>
      <c r="CP26" s="568">
        <f t="shared" si="12"/>
        <v>2.6089008812708059</v>
      </c>
      <c r="CQ26" s="568">
        <f t="shared" si="12"/>
        <v>-0.24681463694787384</v>
      </c>
      <c r="CR26" s="568">
        <f t="shared" si="12"/>
        <v>-0.47655447814346702</v>
      </c>
      <c r="CS26" s="568">
        <f t="shared" si="12"/>
        <v>0</v>
      </c>
      <c r="CT26" s="568">
        <f t="shared" si="12"/>
        <v>3.0165858741988201</v>
      </c>
      <c r="CU26" s="568">
        <f t="shared" si="12"/>
        <v>0.2590776485440941</v>
      </c>
      <c r="CV26" s="568">
        <f t="shared" ref="CV26:DS26" si="13">(CV25-CV24)*CV5</f>
        <v>0</v>
      </c>
      <c r="CW26" s="568">
        <f t="shared" si="13"/>
        <v>-0.33185042914335983</v>
      </c>
      <c r="CX26" s="568">
        <f t="shared" si="13"/>
        <v>-1.6827437853582383E-2</v>
      </c>
      <c r="CY26" s="568">
        <f t="shared" si="13"/>
        <v>2.4370860300079258</v>
      </c>
      <c r="CZ26" s="568">
        <f t="shared" si="13"/>
        <v>0</v>
      </c>
      <c r="DA26" s="568">
        <f t="shared" si="13"/>
        <v>0.57946562434848237</v>
      </c>
      <c r="DB26" s="568">
        <f t="shared" si="13"/>
        <v>1.9291244336553368E-2</v>
      </c>
      <c r="DC26" s="568">
        <f t="shared" si="13"/>
        <v>-0.26247022224840943</v>
      </c>
      <c r="DD26" s="568">
        <f t="shared" si="13"/>
        <v>-1.3881149014882457</v>
      </c>
      <c r="DE26" s="568">
        <f t="shared" si="13"/>
        <v>-0.96272719624538894</v>
      </c>
      <c r="DF26" s="568">
        <f t="shared" si="13"/>
        <v>0</v>
      </c>
      <c r="DG26" s="568">
        <f t="shared" si="13"/>
        <v>-0.76730831234264052</v>
      </c>
      <c r="DH26" s="568">
        <f t="shared" si="13"/>
        <v>2.2414150858468141E-2</v>
      </c>
      <c r="DI26" s="568">
        <f t="shared" si="13"/>
        <v>1.1023317113501427</v>
      </c>
      <c r="DJ26" s="568">
        <f t="shared" si="13"/>
        <v>0</v>
      </c>
      <c r="DK26" s="568">
        <f t="shared" si="13"/>
        <v>-0.65174115625080731</v>
      </c>
      <c r="DL26" s="568">
        <f t="shared" si="13"/>
        <v>4.6058077278243772</v>
      </c>
      <c r="DM26" s="568">
        <f t="shared" si="13"/>
        <v>-4.8659661850735816</v>
      </c>
      <c r="DN26" s="568">
        <f t="shared" si="13"/>
        <v>0.1556219182698122</v>
      </c>
      <c r="DO26" s="568">
        <f t="shared" si="13"/>
        <v>-4.093768532049527</v>
      </c>
      <c r="DP26" s="568">
        <f t="shared" si="13"/>
        <v>1.3106344719296192</v>
      </c>
      <c r="DQ26" s="568">
        <f t="shared" si="13"/>
        <v>0</v>
      </c>
      <c r="DR26" s="568">
        <f t="shared" si="13"/>
        <v>0.59323977223901636</v>
      </c>
      <c r="DS26" s="568">
        <f t="shared" si="13"/>
        <v>0</v>
      </c>
    </row>
    <row r="27" spans="1:123" x14ac:dyDescent="0.2">
      <c r="A27" s="3" t="s">
        <v>327</v>
      </c>
      <c r="C27" s="514"/>
      <c r="D27" s="511"/>
      <c r="E27" s="511"/>
      <c r="F27" s="511"/>
      <c r="G27" s="511"/>
      <c r="H27" s="511"/>
      <c r="I27" s="511"/>
      <c r="J27" s="511"/>
      <c r="K27" s="511"/>
      <c r="L27" s="511"/>
      <c r="M27" s="511"/>
      <c r="N27" s="511"/>
      <c r="O27" s="511"/>
      <c r="P27" s="511"/>
      <c r="Q27" s="511"/>
      <c r="R27" s="511"/>
      <c r="S27" s="511"/>
      <c r="T27" s="511"/>
      <c r="U27" s="511"/>
    </row>
    <row r="28" spans="1:123" s="172" customFormat="1" ht="11.25" x14ac:dyDescent="0.2">
      <c r="A28" s="3" t="s">
        <v>329</v>
      </c>
      <c r="C28" s="172" t="s">
        <v>665</v>
      </c>
      <c r="D28" s="569">
        <f>D12/D20-1</f>
        <v>-0.14733542319749204</v>
      </c>
      <c r="E28" s="569">
        <f t="shared" ref="E28:BP28" si="14">E12/E20-1</f>
        <v>-7.3572319272631304E-2</v>
      </c>
      <c r="F28" s="569">
        <f t="shared" si="14"/>
        <v>-0.15757972249755225</v>
      </c>
      <c r="G28" s="569">
        <f t="shared" si="14"/>
        <v>-0.11731975849414</v>
      </c>
      <c r="H28" s="569">
        <f t="shared" si="14"/>
        <v>0.14865267972556406</v>
      </c>
      <c r="I28" s="569">
        <f t="shared" si="14"/>
        <v>3.0001214624074013E-2</v>
      </c>
      <c r="J28" s="569">
        <f>J12/J20-1</f>
        <v>1.5873015873015817E-2</v>
      </c>
      <c r="K28" s="569">
        <f t="shared" si="14"/>
        <v>0.13300492610837455</v>
      </c>
      <c r="L28" s="569">
        <f t="shared" si="14"/>
        <v>0</v>
      </c>
      <c r="M28" s="569">
        <f t="shared" si="14"/>
        <v>-3.5142531744547623E-2</v>
      </c>
      <c r="N28" s="569">
        <f t="shared" si="14"/>
        <v>-0.40358307183515485</v>
      </c>
      <c r="O28" s="569">
        <f t="shared" si="14"/>
        <v>0.38852246024608594</v>
      </c>
      <c r="P28" s="569">
        <f t="shared" si="14"/>
        <v>-0.3581661891117478</v>
      </c>
      <c r="Q28" s="569">
        <f t="shared" si="14"/>
        <v>-0.96540569411405575</v>
      </c>
      <c r="R28" s="569">
        <f t="shared" si="14"/>
        <v>1.8679123827795747</v>
      </c>
      <c r="S28" s="569">
        <f t="shared" si="14"/>
        <v>8.9470709266721071E-2</v>
      </c>
      <c r="T28" s="569">
        <f t="shared" si="14"/>
        <v>-0.83471939778186666</v>
      </c>
      <c r="U28" s="569">
        <f t="shared" si="14"/>
        <v>0.91067686550301463</v>
      </c>
      <c r="V28" s="569">
        <f t="shared" si="14"/>
        <v>-0.26865335885099073</v>
      </c>
      <c r="W28" s="569">
        <f t="shared" si="14"/>
        <v>-1</v>
      </c>
      <c r="X28" s="569">
        <f t="shared" si="14"/>
        <v>-7.2222599939247512E-2</v>
      </c>
      <c r="Y28" s="569">
        <f t="shared" si="14"/>
        <v>-0.22034245757299564</v>
      </c>
      <c r="Z28" s="569">
        <f t="shared" si="14"/>
        <v>-0.83744096704509419</v>
      </c>
      <c r="AA28" s="569">
        <f t="shared" si="14"/>
        <v>-1.4650233937819945E-2</v>
      </c>
      <c r="AB28" s="569">
        <f t="shared" si="14"/>
        <v>-0.99267731808380766</v>
      </c>
      <c r="AC28" s="569">
        <f t="shared" si="14"/>
        <v>0.11821004891971953</v>
      </c>
      <c r="AD28" s="569">
        <f t="shared" si="14"/>
        <v>-5.2253784745649567E-2</v>
      </c>
      <c r="AE28" s="569">
        <f t="shared" si="14"/>
        <v>0.21081031698225772</v>
      </c>
      <c r="AF28" s="569">
        <f t="shared" si="14"/>
        <v>-2.425656940437948E-4</v>
      </c>
      <c r="AG28" s="569">
        <f t="shared" si="14"/>
        <v>0.11051960930621729</v>
      </c>
      <c r="AH28" s="569">
        <f t="shared" si="14"/>
        <v>-3.5409897573108196E-2</v>
      </c>
      <c r="AI28" s="569">
        <f t="shared" si="14"/>
        <v>-6.9857520504777226E-2</v>
      </c>
      <c r="AJ28" s="569">
        <f t="shared" si="14"/>
        <v>-1.607291635484942E-2</v>
      </c>
      <c r="AK28" s="569">
        <f t="shared" si="14"/>
        <v>0.12162880906289275</v>
      </c>
      <c r="AL28" s="569">
        <f t="shared" si="14"/>
        <v>0.51478450921018348</v>
      </c>
      <c r="AM28" s="569">
        <f t="shared" si="14"/>
        <v>-0.13175633174354795</v>
      </c>
      <c r="AN28" s="569">
        <f t="shared" si="14"/>
        <v>0.14285714285714279</v>
      </c>
      <c r="AO28" s="569">
        <f t="shared" si="14"/>
        <v>5.0773408903057593E-3</v>
      </c>
      <c r="AP28" s="569">
        <f t="shared" si="14"/>
        <v>-3.6072889550018528E-2</v>
      </c>
      <c r="AQ28" s="569">
        <f t="shared" si="14"/>
        <v>7.5819825450986755E-3</v>
      </c>
      <c r="AR28" s="569">
        <f t="shared" si="14"/>
        <v>-7.4768702987652258E-2</v>
      </c>
      <c r="AS28" s="569">
        <f t="shared" si="14"/>
        <v>-1.5437779400188423E-2</v>
      </c>
      <c r="AT28" s="569">
        <f t="shared" si="14"/>
        <v>-0.60872603693109684</v>
      </c>
      <c r="AU28" s="569">
        <f t="shared" si="14"/>
        <v>4.8745439190263085E-3</v>
      </c>
      <c r="AV28" s="569">
        <f t="shared" si="14"/>
        <v>-0.35816935365273683</v>
      </c>
      <c r="AW28" s="569">
        <f t="shared" si="14"/>
        <v>-5.2010588482843678E-2</v>
      </c>
      <c r="AX28" s="569">
        <f t="shared" si="14"/>
        <v>-0.30859127330493585</v>
      </c>
      <c r="AY28" s="569">
        <f t="shared" si="14"/>
        <v>-0.15260647563940377</v>
      </c>
      <c r="AZ28" s="569">
        <f t="shared" si="14"/>
        <v>-0.1371340523882898</v>
      </c>
      <c r="BA28" s="569">
        <f t="shared" si="14"/>
        <v>-1.8399870238152816E-2</v>
      </c>
      <c r="BB28" s="569">
        <f t="shared" si="14"/>
        <v>-0.28089581809238295</v>
      </c>
      <c r="BC28" s="569">
        <f t="shared" si="14"/>
        <v>-0.22097762610971483</v>
      </c>
      <c r="BD28" s="569">
        <f t="shared" si="14"/>
        <v>-1</v>
      </c>
      <c r="BE28" s="569">
        <f t="shared" si="14"/>
        <v>0.77777777777777768</v>
      </c>
      <c r="BF28" s="569">
        <f t="shared" si="14"/>
        <v>-0.51927640007873155</v>
      </c>
      <c r="BG28" s="569">
        <f t="shared" si="14"/>
        <v>-0.1677503250975293</v>
      </c>
      <c r="BH28" s="569">
        <f t="shared" si="14"/>
        <v>-0.67769784172661873</v>
      </c>
      <c r="BI28" s="569">
        <f t="shared" si="14"/>
        <v>9.5034376242912444E-2</v>
      </c>
      <c r="BJ28" s="569">
        <f t="shared" si="14"/>
        <v>-0.2699055551067312</v>
      </c>
      <c r="BK28" s="569">
        <f t="shared" si="14"/>
        <v>-0.22273723484353458</v>
      </c>
      <c r="BL28" s="569">
        <f t="shared" si="14"/>
        <v>-0.63585745838070484</v>
      </c>
      <c r="BM28" s="569">
        <f t="shared" si="14"/>
        <v>-0.17559702457272908</v>
      </c>
      <c r="BN28" s="569">
        <f t="shared" si="14"/>
        <v>0.10189152810095359</v>
      </c>
      <c r="BO28" s="569">
        <f t="shared" si="14"/>
        <v>-1.5418669833118681E-2</v>
      </c>
      <c r="BP28" s="569">
        <f t="shared" si="14"/>
        <v>-0.39087541496495926</v>
      </c>
      <c r="BQ28" s="569">
        <f t="shared" ref="BQ28:DS28" si="15">BQ12/BQ20-1</f>
        <v>-0.20526049368215016</v>
      </c>
      <c r="BR28" s="569">
        <f t="shared" si="15"/>
        <v>0.1188523531023149</v>
      </c>
      <c r="BS28" s="569">
        <f t="shared" si="15"/>
        <v>-0.12461474954647245</v>
      </c>
      <c r="BT28" s="569">
        <f t="shared" si="15"/>
        <v>-0.10184394361788485</v>
      </c>
      <c r="BU28" s="569">
        <f t="shared" si="15"/>
        <v>-0.21237043386944621</v>
      </c>
      <c r="BV28" s="569">
        <f t="shared" si="15"/>
        <v>-4.9048589124642827E-2</v>
      </c>
      <c r="BW28" s="569">
        <f t="shared" si="15"/>
        <v>-0.24165950050736762</v>
      </c>
      <c r="BX28" s="569">
        <f t="shared" si="15"/>
        <v>-0.37400422209706741</v>
      </c>
      <c r="BY28" s="569">
        <f t="shared" si="15"/>
        <v>-0.36397596650588693</v>
      </c>
      <c r="BZ28" s="569">
        <f t="shared" si="15"/>
        <v>-1.7309100938764144E-2</v>
      </c>
      <c r="CA28" s="569">
        <f t="shared" si="15"/>
        <v>-0.13803411572272317</v>
      </c>
      <c r="CB28" s="569">
        <f t="shared" si="15"/>
        <v>-0.29642253183860379</v>
      </c>
      <c r="CC28" s="569">
        <f t="shared" si="15"/>
        <v>-0.28960806938942196</v>
      </c>
      <c r="CD28" s="569">
        <f t="shared" si="15"/>
        <v>-0.84412038087674746</v>
      </c>
      <c r="CE28" s="569">
        <f t="shared" si="15"/>
        <v>-1</v>
      </c>
      <c r="CF28" s="569">
        <f t="shared" si="15"/>
        <v>-0.53295642206655125</v>
      </c>
      <c r="CG28" s="569">
        <f t="shared" si="15"/>
        <v>-0.52295120203343493</v>
      </c>
      <c r="CH28" s="569">
        <f t="shared" si="15"/>
        <v>-0.32914046121593288</v>
      </c>
      <c r="CI28" s="569">
        <f t="shared" si="15"/>
        <v>-0.513946530369632</v>
      </c>
      <c r="CJ28" s="569">
        <f t="shared" si="15"/>
        <v>-0.10959137966477728</v>
      </c>
      <c r="CK28" s="569">
        <f t="shared" si="15"/>
        <v>-0.36728123249186995</v>
      </c>
      <c r="CL28" s="569">
        <f t="shared" si="15"/>
        <v>5.4735092550383779E-2</v>
      </c>
      <c r="CM28" s="569">
        <f t="shared" si="15"/>
        <v>-0.29524371142480554</v>
      </c>
      <c r="CN28" s="569">
        <f t="shared" si="15"/>
        <v>-0.29009024853533916</v>
      </c>
      <c r="CO28" s="569">
        <f t="shared" si="15"/>
        <v>-0.4739683388857816</v>
      </c>
      <c r="CP28" s="569">
        <f t="shared" si="15"/>
        <v>2.237984151170691E-2</v>
      </c>
      <c r="CQ28" s="569">
        <f t="shared" si="15"/>
        <v>-0.22105637560021341</v>
      </c>
      <c r="CR28" s="569">
        <f t="shared" si="15"/>
        <v>-0.48620868947506635</v>
      </c>
      <c r="CS28" s="569">
        <f t="shared" si="15"/>
        <v>-0.61258731834415214</v>
      </c>
      <c r="CT28" s="569">
        <f t="shared" si="15"/>
        <v>-0.36269628389397235</v>
      </c>
      <c r="CU28" s="569">
        <f t="shared" si="15"/>
        <v>-8.4924196386032769E-2</v>
      </c>
      <c r="CV28" s="569">
        <f t="shared" si="15"/>
        <v>-6.1452513966480327E-2</v>
      </c>
      <c r="CW28" s="569">
        <f t="shared" si="15"/>
        <v>0.16794724209317491</v>
      </c>
      <c r="CX28" s="569">
        <f t="shared" si="15"/>
        <v>-0.77469310473686526</v>
      </c>
      <c r="CY28" s="569">
        <f t="shared" si="15"/>
        <v>-0.33237220582801663</v>
      </c>
      <c r="CZ28" s="569">
        <f t="shared" si="15"/>
        <v>0.35668765502766631</v>
      </c>
      <c r="DA28" s="569">
        <f t="shared" si="15"/>
        <v>-7.3042288144752776E-2</v>
      </c>
      <c r="DB28" s="569">
        <f t="shared" si="15"/>
        <v>-0.96605041294415139</v>
      </c>
      <c r="DC28" s="569">
        <f t="shared" si="15"/>
        <v>-0.28632968127076208</v>
      </c>
      <c r="DD28" s="569">
        <f t="shared" si="15"/>
        <v>-0.14427739528519101</v>
      </c>
      <c r="DE28" s="569">
        <f t="shared" si="15"/>
        <v>-0.37429099457979909</v>
      </c>
      <c r="DF28" s="569">
        <f t="shared" si="15"/>
        <v>-1</v>
      </c>
      <c r="DG28" s="569">
        <f t="shared" si="15"/>
        <v>-0.78056675534448106</v>
      </c>
      <c r="DH28" s="569">
        <f t="shared" si="15"/>
        <v>-0.46443020795854062</v>
      </c>
      <c r="DI28" s="569">
        <f t="shared" si="15"/>
        <v>-0.15165597528470243</v>
      </c>
      <c r="DJ28" s="569">
        <f t="shared" si="15"/>
        <v>0.17879900440524232</v>
      </c>
      <c r="DK28" s="569">
        <f t="shared" si="15"/>
        <v>-9.493178096227084E-2</v>
      </c>
      <c r="DL28" s="569">
        <f t="shared" si="15"/>
        <v>-0.26503114107108539</v>
      </c>
      <c r="DM28" s="569">
        <f t="shared" si="15"/>
        <v>-0.41080469831065902</v>
      </c>
      <c r="DN28" s="569">
        <f t="shared" si="15"/>
        <v>2.2920652332127922E-2</v>
      </c>
      <c r="DO28" s="569">
        <f t="shared" si="15"/>
        <v>9.1014063994836247E-2</v>
      </c>
      <c r="DP28" s="569">
        <f t="shared" si="15"/>
        <v>5.7985734552055579E-2</v>
      </c>
      <c r="DQ28" s="569">
        <f t="shared" si="15"/>
        <v>0.47120504127873897</v>
      </c>
      <c r="DR28" s="569">
        <f t="shared" si="15"/>
        <v>0.62359364393130967</v>
      </c>
      <c r="DS28" s="569">
        <f t="shared" si="15"/>
        <v>-1</v>
      </c>
    </row>
    <row r="29" spans="1:123" x14ac:dyDescent="0.2">
      <c r="A29" s="3" t="s">
        <v>47</v>
      </c>
      <c r="C29" s="172"/>
      <c r="F29" s="511"/>
      <c r="G29" s="172"/>
      <c r="H29" s="172"/>
      <c r="K29" s="515"/>
      <c r="L29" s="515"/>
    </row>
    <row r="30" spans="1:123" x14ac:dyDescent="0.2">
      <c r="A30" s="3" t="s">
        <v>48</v>
      </c>
      <c r="C30" s="172"/>
      <c r="F30" s="511"/>
      <c r="G30" s="172"/>
      <c r="H30" s="172"/>
      <c r="K30" s="515"/>
      <c r="L30" s="515"/>
    </row>
    <row r="31" spans="1:123" x14ac:dyDescent="0.2">
      <c r="A31" s="3" t="s">
        <v>127</v>
      </c>
      <c r="C31" s="172"/>
      <c r="F31" s="511"/>
      <c r="G31" s="172"/>
      <c r="H31" s="172"/>
      <c r="K31" s="515"/>
      <c r="L31" s="515"/>
    </row>
    <row r="32" spans="1:123" x14ac:dyDescent="0.2">
      <c r="A32" s="3" t="s">
        <v>49</v>
      </c>
      <c r="C32" s="172"/>
      <c r="F32" s="511"/>
      <c r="G32" s="172"/>
      <c r="H32" s="172"/>
      <c r="K32" s="515"/>
      <c r="L32" s="515"/>
    </row>
    <row r="33" spans="1:12" x14ac:dyDescent="0.2">
      <c r="A33" s="3" t="s">
        <v>50</v>
      </c>
      <c r="C33" s="172"/>
      <c r="F33" s="511"/>
      <c r="G33" s="172"/>
      <c r="H33" s="172"/>
      <c r="K33" s="515"/>
      <c r="L33" s="515"/>
    </row>
    <row r="34" spans="1:12" x14ac:dyDescent="0.2">
      <c r="A34" s="3" t="s">
        <v>392</v>
      </c>
      <c r="C34" s="172"/>
      <c r="F34" s="511"/>
      <c r="G34" s="172"/>
      <c r="H34" s="172"/>
      <c r="K34" s="515"/>
      <c r="L34" s="515"/>
    </row>
    <row r="35" spans="1:12" x14ac:dyDescent="0.2">
      <c r="A35" s="3" t="s">
        <v>52</v>
      </c>
      <c r="C35" s="172"/>
      <c r="F35" s="511"/>
      <c r="G35" s="172"/>
      <c r="H35" s="172"/>
      <c r="K35" s="515"/>
      <c r="L35" s="515"/>
    </row>
    <row r="36" spans="1:12" x14ac:dyDescent="0.2">
      <c r="A36" s="3" t="s">
        <v>53</v>
      </c>
      <c r="C36" s="172"/>
      <c r="F36" s="511"/>
      <c r="G36" s="172"/>
      <c r="H36" s="172"/>
      <c r="K36" s="515"/>
      <c r="L36" s="515"/>
    </row>
    <row r="37" spans="1:12" x14ac:dyDescent="0.2">
      <c r="A37" s="3" t="s">
        <v>54</v>
      </c>
    </row>
    <row r="38" spans="1:12" x14ac:dyDescent="0.2">
      <c r="A38" s="3" t="s">
        <v>55</v>
      </c>
    </row>
    <row r="39" spans="1:12" x14ac:dyDescent="0.2">
      <c r="A39" s="3" t="s">
        <v>56</v>
      </c>
    </row>
    <row r="40" spans="1:12" x14ac:dyDescent="0.2">
      <c r="A40" s="3" t="s">
        <v>57</v>
      </c>
    </row>
    <row r="41" spans="1:12" x14ac:dyDescent="0.2">
      <c r="A41" s="3" t="s">
        <v>58</v>
      </c>
    </row>
    <row r="42" spans="1:12" x14ac:dyDescent="0.2">
      <c r="A42" s="3" t="s">
        <v>59</v>
      </c>
    </row>
    <row r="43" spans="1:12" x14ac:dyDescent="0.2">
      <c r="A43" s="3" t="s">
        <v>328</v>
      </c>
    </row>
    <row r="44" spans="1:12" x14ac:dyDescent="0.2">
      <c r="A44" s="3" t="s">
        <v>61</v>
      </c>
    </row>
  </sheetData>
  <conditionalFormatting sqref="D14:DS20">
    <cfRule type="cellIs" dxfId="5" priority="11" operator="equal">
      <formula>"Bien"</formula>
    </cfRule>
  </conditionalFormatting>
  <conditionalFormatting sqref="D22:U27 E22:DS26">
    <cfRule type="cellIs" dxfId="4" priority="9" operator="equal">
      <formula>"Mejor"</formula>
    </cfRule>
    <cfRule type="cellIs" dxfId="3" priority="10" operator="equal">
      <formula>"Bien"</formula>
    </cfRule>
  </conditionalFormatting>
  <conditionalFormatting sqref="D14:DS18">
    <cfRule type="cellIs" dxfId="2" priority="8" operator="equal">
      <formula>"Mal"</formula>
    </cfRule>
  </conditionalFormatting>
  <conditionalFormatting sqref="D22:DS23">
    <cfRule type="cellIs" dxfId="1" priority="7" operator="equal">
      <formula>"Peor"</formula>
    </cfRule>
  </conditionalFormatting>
  <conditionalFormatting sqref="D26:DS26">
    <cfRule type="cellIs" dxfId="0" priority="1" operator="lessThan">
      <formula>0</formula>
    </cfRule>
  </conditionalFormatting>
  <dataValidations count="1">
    <dataValidation type="list" allowBlank="1" showInputMessage="1" showErrorMessage="1" sqref="C10">
      <formula1>$A$10:$A$44</formula1>
    </dataValidation>
  </dataValidations>
  <pageMargins left="0.7" right="0.7" top="0.75" bottom="0.75" header="0.3" footer="0.3"/>
  <legacy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7">
    <tabColor rgb="FF00B050"/>
  </sheetPr>
  <dimension ref="A2:S38"/>
  <sheetViews>
    <sheetView workbookViewId="0">
      <selection activeCell="H42" sqref="H42"/>
    </sheetView>
  </sheetViews>
  <sheetFormatPr defaultColWidth="11.42578125" defaultRowHeight="12.75" x14ac:dyDescent="0.2"/>
  <cols>
    <col min="1" max="6" width="20.42578125" customWidth="1"/>
    <col min="7" max="7" width="16.28515625" customWidth="1"/>
    <col min="8" max="9" width="13" bestFit="1" customWidth="1"/>
    <col min="10" max="10" width="11.7109375" bestFit="1" customWidth="1"/>
    <col min="12" max="14" width="11.5703125" bestFit="1" customWidth="1"/>
    <col min="16" max="19" width="11.7109375" bestFit="1" customWidth="1"/>
  </cols>
  <sheetData>
    <row r="2" spans="1:19" ht="26.25" thickBot="1" x14ac:dyDescent="0.25">
      <c r="B2" s="700" t="str">
        <f>'01 (ind)'!$X2</f>
        <v>Fuentes de energía no contaminantes</v>
      </c>
      <c r="C2" s="700" t="str">
        <f>'02 (ind)'!$X2</f>
        <v>Fuentes de energía no contaminantes</v>
      </c>
      <c r="D2" s="700" t="str">
        <f>'03 (ind)'!$X2</f>
        <v>Fuentes de energía no contaminantes</v>
      </c>
      <c r="E2" s="700" t="str">
        <f>'04 (ind)'!$X2</f>
        <v>Fuentes de energía no contaminantes</v>
      </c>
      <c r="F2" s="700" t="str">
        <f>'05 (ind)'!$X2</f>
        <v>Fuentes de energía no contaminantes</v>
      </c>
      <c r="G2" s="700" t="str">
        <f>'06 (ind)'!$X2</f>
        <v>Fuentes de energía no contaminantes</v>
      </c>
      <c r="H2" s="700" t="str">
        <f>'07 (ind)'!$X2</f>
        <v>Fuentes de energía no contaminantes</v>
      </c>
      <c r="I2" s="700" t="str">
        <f>'08 (ind)'!$X2</f>
        <v>Fuentes de energía no contaminantes</v>
      </c>
      <c r="L2" s="470" t="s">
        <v>606</v>
      </c>
    </row>
    <row r="3" spans="1:19" ht="13.5" thickBot="1" x14ac:dyDescent="0.25">
      <c r="B3" s="700">
        <f>'01 (ind)'!$X3</f>
        <v>2001</v>
      </c>
      <c r="C3" s="700">
        <f>'02 (ind)'!$X3</f>
        <v>2002</v>
      </c>
      <c r="D3" s="700">
        <f>'03 (ind)'!$X3</f>
        <v>2003</v>
      </c>
      <c r="E3" s="700">
        <f>'04 (ind)'!$X3</f>
        <v>2004</v>
      </c>
      <c r="F3" s="700">
        <f>'05 (ind)'!$X3</f>
        <v>2005</v>
      </c>
      <c r="G3" s="700">
        <f>'06 (ind)'!$X3</f>
        <v>2006</v>
      </c>
      <c r="H3" s="700">
        <f>'07 (ind)'!$X3</f>
        <v>2007</v>
      </c>
      <c r="I3" s="700">
        <f>'08 (ind)'!$X3</f>
        <v>2008</v>
      </c>
    </row>
    <row r="4" spans="1:19" ht="13.5" thickBot="1" x14ac:dyDescent="0.25">
      <c r="B4" s="700" t="str">
        <f>'01 (ind)'!$X4</f>
        <v>CFE</v>
      </c>
      <c r="C4" s="700" t="str">
        <f>'02 (ind)'!$X4</f>
        <v>CFE</v>
      </c>
      <c r="D4" s="700" t="str">
        <f>'03 (ind)'!$X4</f>
        <v>CFE</v>
      </c>
      <c r="E4" s="700" t="str">
        <f>'04 (ind)'!$X4</f>
        <v>CFE</v>
      </c>
      <c r="F4" s="700" t="str">
        <f>'05 (ind)'!$X4</f>
        <v>CFE</v>
      </c>
      <c r="G4" s="700" t="str">
        <f>'06 (ind)'!$X4</f>
        <v>CFE</v>
      </c>
      <c r="H4" s="700" t="str">
        <f>'07 (ind)'!$X4</f>
        <v>CFE</v>
      </c>
      <c r="I4" s="700" t="str">
        <f>'08 (ind)'!$X4</f>
        <v>CFE</v>
      </c>
    </row>
    <row r="5" spans="1:19" ht="64.5" customHeight="1" thickBot="1" x14ac:dyDescent="0.25">
      <c r="B5" s="700" t="e">
        <f>'01 (ind)'!$X5</f>
        <v>#REF!</v>
      </c>
      <c r="C5" s="700" t="str">
        <f>'02 (ind)'!$X5</f>
        <v>% de generación de electricidad</v>
      </c>
      <c r="D5" s="700" t="str">
        <f>'03 (ind)'!$X5</f>
        <v>% de generación de electricidad</v>
      </c>
      <c r="E5" s="700" t="str">
        <f>'04 (ind)'!$X5</f>
        <v>% de generación de electricidad</v>
      </c>
      <c r="F5" s="700" t="str">
        <f>'05 (ind)'!$X5</f>
        <v>% de generación de electricidad</v>
      </c>
      <c r="G5" s="700" t="str">
        <f>'06 (ind)'!$X5</f>
        <v>% de generación de electricidad</v>
      </c>
      <c r="H5" s="700" t="str">
        <f>'07 (ind)'!$X5</f>
        <v>% de generación de electricidad</v>
      </c>
      <c r="I5" s="700" t="str">
        <f>'08 (ind)'!$X5</f>
        <v>% de generación de electricidad</v>
      </c>
    </row>
    <row r="6" spans="1:19" x14ac:dyDescent="0.2">
      <c r="B6" s="701"/>
      <c r="C6" s="701"/>
      <c r="D6" s="701"/>
      <c r="E6" s="701"/>
      <c r="F6" s="701"/>
      <c r="G6" s="701"/>
      <c r="H6" s="701"/>
      <c r="I6" s="701"/>
    </row>
    <row r="7" spans="1:19" x14ac:dyDescent="0.2">
      <c r="A7" s="3" t="s">
        <v>32</v>
      </c>
      <c r="B7" s="702">
        <f>'01 (ind)'!$X7</f>
        <v>0</v>
      </c>
      <c r="C7" s="702">
        <f>'02 (ind)'!$X7</f>
        <v>0</v>
      </c>
      <c r="D7" s="702">
        <f>'03 (ind)'!$X7</f>
        <v>0</v>
      </c>
      <c r="E7" s="702">
        <f>'04 (ind)'!$X7</f>
        <v>0</v>
      </c>
      <c r="F7" s="702">
        <f>'05 (ind)'!$X7</f>
        <v>0</v>
      </c>
      <c r="G7" s="702">
        <f>'06 (ind)'!$X7</f>
        <v>0</v>
      </c>
      <c r="H7" s="702">
        <f>'07 (ind)'!$X7</f>
        <v>0</v>
      </c>
      <c r="I7" s="702">
        <f>'08 (ind)'!$X7</f>
        <v>0</v>
      </c>
      <c r="J7" s="697">
        <v>0</v>
      </c>
      <c r="K7" s="499"/>
      <c r="L7" s="499">
        <f>'06 (raw)'!$CC7</f>
        <v>10150</v>
      </c>
      <c r="M7" s="499">
        <f>'07 (raw)'!$CC7</f>
        <v>10500</v>
      </c>
      <c r="N7" s="499">
        <f>'08 (raw)'!$CC7</f>
        <v>10464</v>
      </c>
      <c r="O7" s="499"/>
      <c r="P7" s="499">
        <f>'05 (raw)'!$S7</f>
        <v>65447</v>
      </c>
      <c r="Q7" s="499">
        <f>'06 (raw)'!$S7</f>
        <v>65447</v>
      </c>
      <c r="R7" s="499">
        <f>'07 (raw)'!$S7</f>
        <v>65447</v>
      </c>
      <c r="S7" s="499">
        <f>'08 (raw)'!$S7</f>
        <v>65447</v>
      </c>
    </row>
    <row r="8" spans="1:19" x14ac:dyDescent="0.2">
      <c r="A8" s="4" t="s">
        <v>33</v>
      </c>
      <c r="B8" s="702">
        <f>'01 (ind)'!$X8</f>
        <v>0</v>
      </c>
      <c r="C8" s="702">
        <f>'02 (ind)'!$X8</f>
        <v>0</v>
      </c>
      <c r="D8" s="702">
        <f>'03 (ind)'!$X8</f>
        <v>0</v>
      </c>
      <c r="E8" s="702">
        <f>'04 (ind)'!$X8</f>
        <v>0</v>
      </c>
      <c r="F8" s="702">
        <f>'05 (ind)'!$X8</f>
        <v>0</v>
      </c>
      <c r="G8" s="702">
        <f>'06 (ind)'!$X8</f>
        <v>0</v>
      </c>
      <c r="H8" s="702">
        <f>'07 (ind)'!$X8</f>
        <v>0</v>
      </c>
      <c r="I8" s="702">
        <f>'08 (ind)'!$X8</f>
        <v>0</v>
      </c>
      <c r="J8" s="697">
        <v>10.484520658303602</v>
      </c>
      <c r="K8" s="499"/>
      <c r="L8" s="499">
        <f>'06 (raw)'!$CC8</f>
        <v>51740</v>
      </c>
      <c r="M8" s="499">
        <f>'07 (raw)'!$CC8</f>
        <v>41720</v>
      </c>
      <c r="N8" s="499">
        <f>'08 (raw)'!$CC8</f>
        <v>18035</v>
      </c>
      <c r="O8" s="499"/>
      <c r="P8" s="499">
        <f>'05 (raw)'!$S8</f>
        <v>204977</v>
      </c>
      <c r="Q8" s="499">
        <f>'06 (raw)'!$S8</f>
        <v>204977</v>
      </c>
      <c r="R8" s="499">
        <f>'07 (raw)'!$S8</f>
        <v>204977</v>
      </c>
      <c r="S8" s="499">
        <f>'08 (raw)'!$S8</f>
        <v>204977</v>
      </c>
    </row>
    <row r="9" spans="1:19" x14ac:dyDescent="0.2">
      <c r="A9" s="3" t="s">
        <v>34</v>
      </c>
      <c r="B9" s="702">
        <f>'01 (ind)'!$X9</f>
        <v>7.8308535630383716E-2</v>
      </c>
      <c r="C9" s="702">
        <f>'02 (ind)'!$X9</f>
        <v>7.8431372549019607E-2</v>
      </c>
      <c r="D9" s="702">
        <f>'03 (ind)'!$X9</f>
        <v>7.5357950263752832E-2</v>
      </c>
      <c r="E9" s="702">
        <f>'04 (ind)'!$X9</f>
        <v>0</v>
      </c>
      <c r="F9" s="702">
        <f>'05 (ind)'!$X9</f>
        <v>0</v>
      </c>
      <c r="G9" s="702">
        <f>'06 (ind)'!$X9</f>
        <v>0</v>
      </c>
      <c r="H9" s="702">
        <f>'07 (ind)'!$X9</f>
        <v>0</v>
      </c>
      <c r="I9" s="702">
        <f>'08 (ind)'!$X9</f>
        <v>0</v>
      </c>
      <c r="J9" s="697">
        <v>33.470105509964831</v>
      </c>
      <c r="K9" s="499"/>
      <c r="L9" s="499">
        <f>'06 (raw)'!$CC9</f>
        <v>1509</v>
      </c>
      <c r="M9" s="499">
        <f>'07 (raw)'!$CC9</f>
        <v>2571</v>
      </c>
      <c r="N9" s="499">
        <f>'08 (raw)'!$CC9</f>
        <v>1742</v>
      </c>
      <c r="O9" s="499"/>
      <c r="P9" s="499">
        <f>'05 (raw)'!$S9</f>
        <v>505611</v>
      </c>
      <c r="Q9" s="499">
        <f>'06 (raw)'!$S9</f>
        <v>505611</v>
      </c>
      <c r="R9" s="499">
        <f>'07 (raw)'!$S9</f>
        <v>505611</v>
      </c>
      <c r="S9" s="499">
        <f>'08 (raw)'!$S9</f>
        <v>505611</v>
      </c>
    </row>
    <row r="10" spans="1:19" x14ac:dyDescent="0.2">
      <c r="A10" s="3" t="s">
        <v>94</v>
      </c>
      <c r="B10" s="702">
        <f>'01 (ind)'!$X10</f>
        <v>0</v>
      </c>
      <c r="C10" s="702">
        <f>'02 (ind)'!$X10</f>
        <v>0</v>
      </c>
      <c r="D10" s="702">
        <f>'03 (ind)'!$X10</f>
        <v>0</v>
      </c>
      <c r="E10" s="702">
        <f>'04 (ind)'!$X10</f>
        <v>0</v>
      </c>
      <c r="F10" s="702">
        <f>'05 (ind)'!$X10</f>
        <v>0</v>
      </c>
      <c r="G10" s="702">
        <f>'06 (ind)'!$X10</f>
        <v>0</v>
      </c>
      <c r="H10" s="702">
        <f>'07 (ind)'!$X10</f>
        <v>0</v>
      </c>
      <c r="I10" s="702">
        <f>'08 (ind)'!$X10</f>
        <v>0</v>
      </c>
      <c r="J10" s="697">
        <v>100</v>
      </c>
      <c r="K10" s="499"/>
      <c r="L10" s="499">
        <f>'06 (raw)'!$CC10</f>
        <v>6270</v>
      </c>
      <c r="M10" s="499">
        <f>'07 (raw)'!$CC10</f>
        <v>5486</v>
      </c>
      <c r="N10" s="499">
        <f>'08 (raw)'!$CC10</f>
        <v>1011</v>
      </c>
      <c r="O10" s="499"/>
      <c r="P10" s="499">
        <f>'05 (raw)'!$S10</f>
        <v>3286346</v>
      </c>
      <c r="Q10" s="499">
        <f>'06 (raw)'!$S10</f>
        <v>3286346</v>
      </c>
      <c r="R10" s="499">
        <f>'07 (raw)'!$S10</f>
        <v>3286346</v>
      </c>
      <c r="S10" s="499">
        <f>'08 (raw)'!$S10</f>
        <v>3286346</v>
      </c>
    </row>
    <row r="11" spans="1:19" x14ac:dyDescent="0.2">
      <c r="A11" s="3" t="s">
        <v>37</v>
      </c>
      <c r="B11" s="713">
        <f>'01 (ind)'!$X11</f>
        <v>100</v>
      </c>
      <c r="C11" s="713">
        <f>'02 (ind)'!$X11</f>
        <v>100</v>
      </c>
      <c r="D11" s="713">
        <f>'03 (ind)'!$X11</f>
        <v>100</v>
      </c>
      <c r="E11" s="713">
        <f>'04 (ind)'!$X11</f>
        <v>100</v>
      </c>
      <c r="F11" s="713">
        <f>'05 (ind)'!$X11</f>
        <v>100</v>
      </c>
      <c r="G11" s="713">
        <f>'06 (ind)'!$X11</f>
        <v>100</v>
      </c>
      <c r="H11" s="713">
        <f>'07 (ind)'!$X11</f>
        <v>50</v>
      </c>
      <c r="I11" s="713">
        <f>'08 (ind)'!$X11</f>
        <v>25</v>
      </c>
      <c r="J11" s="697">
        <v>100</v>
      </c>
      <c r="K11" s="499"/>
      <c r="L11" s="499">
        <f>'06 (raw)'!$CC11</f>
        <v>4984</v>
      </c>
      <c r="M11" s="499">
        <f>'07 (raw)'!$CC11</f>
        <v>6202</v>
      </c>
      <c r="N11" s="499">
        <f>'08 (raw)'!$CC11</f>
        <v>5998</v>
      </c>
      <c r="O11" s="499"/>
      <c r="P11" s="499">
        <f>'05 (raw)'!$S11</f>
        <v>3293196</v>
      </c>
      <c r="Q11" s="499">
        <f>'06 (raw)'!$S11</f>
        <v>3293196</v>
      </c>
      <c r="R11" s="499">
        <f>'07 (raw)'!$S11</f>
        <v>3293196</v>
      </c>
      <c r="S11" s="499">
        <f>'08 (raw)'!$S11</f>
        <v>3293196</v>
      </c>
    </row>
    <row r="12" spans="1:19" x14ac:dyDescent="0.2">
      <c r="A12" s="3" t="s">
        <v>38</v>
      </c>
      <c r="B12" s="702">
        <f>'01 (ind)'!$X12</f>
        <v>0.43386136615881349</v>
      </c>
      <c r="C12" s="702">
        <f>'02 (ind)'!$X12</f>
        <v>0.29836381135707413</v>
      </c>
      <c r="D12" s="702">
        <f>'03 (ind)'!$X12</f>
        <v>0.30280881278062022</v>
      </c>
      <c r="E12" s="702">
        <f>'04 (ind)'!$X12</f>
        <v>0.15257192676547515</v>
      </c>
      <c r="F12" s="702">
        <f>'05 (ind)'!$X12</f>
        <v>0.56143381559058514</v>
      </c>
      <c r="G12" s="702">
        <f>'06 (ind)'!$X12</f>
        <v>0.52011463751194142</v>
      </c>
      <c r="H12" s="702">
        <f>'07 (ind)'!$X12</f>
        <v>0.9503695881731784</v>
      </c>
      <c r="I12" s="702">
        <f>'08 (ind)'!$X12</f>
        <v>1.7365447710625523</v>
      </c>
      <c r="J12" s="697">
        <v>25.174234424498415</v>
      </c>
      <c r="K12" s="499"/>
      <c r="L12" s="499">
        <f>'06 (raw)'!$CC12</f>
        <v>9272</v>
      </c>
      <c r="M12" s="499">
        <f>'07 (raw)'!$CC12</f>
        <v>8056</v>
      </c>
      <c r="N12" s="499">
        <f>'08 (raw)'!$CC12</f>
        <v>8976</v>
      </c>
      <c r="O12" s="499"/>
      <c r="P12" s="499">
        <f>'05 (raw)'!$S12</f>
        <v>7591842</v>
      </c>
      <c r="Q12" s="499">
        <f>'06 (raw)'!$S12</f>
        <v>7591842</v>
      </c>
      <c r="R12" s="499">
        <f>'07 (raw)'!$S12</f>
        <v>7591842</v>
      </c>
      <c r="S12" s="499">
        <f>'08 (raw)'!$S12</f>
        <v>7591842</v>
      </c>
    </row>
    <row r="13" spans="1:19" x14ac:dyDescent="0.2">
      <c r="A13" s="3" t="s">
        <v>35</v>
      </c>
      <c r="B13" s="702">
        <f>'01 (ind)'!$X13</f>
        <v>0.39921222121679889</v>
      </c>
      <c r="C13" s="702">
        <f>'02 (ind)'!$X13</f>
        <v>0.28286803591194198</v>
      </c>
      <c r="D13" s="702">
        <f>'03 (ind)'!$X13</f>
        <v>0.1432493732839919</v>
      </c>
      <c r="E13" s="702">
        <f>'04 (ind)'!$X13</f>
        <v>1.6738269262958211E-2</v>
      </c>
      <c r="F13" s="702">
        <f>'05 (ind)'!$X13</f>
        <v>0.58918918918918917</v>
      </c>
      <c r="G13" s="702">
        <f>'06 (ind)'!$X13</f>
        <v>0.50477035722209895</v>
      </c>
      <c r="H13" s="702">
        <f>'07 (ind)'!$X13</f>
        <v>0.82187277409457005</v>
      </c>
      <c r="I13" s="702">
        <f>'08 (ind)'!$X13</f>
        <v>1.338182496522266</v>
      </c>
      <c r="J13" s="697">
        <v>0.50223522269440923</v>
      </c>
      <c r="K13" s="499"/>
      <c r="L13" s="499">
        <f>'06 (raw)'!$CC13</f>
        <v>95708</v>
      </c>
      <c r="M13" s="499">
        <f>'07 (raw)'!$CC13</f>
        <v>66576</v>
      </c>
      <c r="N13" s="499">
        <f>'08 (raw)'!$CC13</f>
        <v>109461</v>
      </c>
      <c r="O13" s="499"/>
      <c r="P13" s="499">
        <f>'05 (raw)'!$S13</f>
        <v>444121</v>
      </c>
      <c r="Q13" s="499">
        <f>'06 (raw)'!$S13</f>
        <v>444121</v>
      </c>
      <c r="R13" s="499">
        <f>'07 (raw)'!$S13</f>
        <v>444121</v>
      </c>
      <c r="S13" s="499">
        <f>'08 (raw)'!$S13</f>
        <v>444121</v>
      </c>
    </row>
    <row r="14" spans="1:19" x14ac:dyDescent="0.2">
      <c r="A14" s="3" t="s">
        <v>36</v>
      </c>
      <c r="B14" s="702">
        <f>'01 (ind)'!$X14</f>
        <v>0</v>
      </c>
      <c r="C14" s="702">
        <f>'02 (ind)'!$X14</f>
        <v>0</v>
      </c>
      <c r="D14" s="702">
        <f>'03 (ind)'!$X14</f>
        <v>0</v>
      </c>
      <c r="E14" s="713">
        <f>'04 (ind)'!$X14</f>
        <v>0</v>
      </c>
      <c r="F14" s="713">
        <f>'05 (ind)'!$X14</f>
        <v>0</v>
      </c>
      <c r="G14" s="702">
        <f>'06 (ind)'!$X14</f>
        <v>0</v>
      </c>
      <c r="H14" s="702">
        <f>'07 (ind)'!$X14</f>
        <v>0</v>
      </c>
      <c r="I14" s="702">
        <f>'08 (ind)'!$X14</f>
        <v>0</v>
      </c>
      <c r="J14" s="697">
        <v>100</v>
      </c>
      <c r="K14" s="499"/>
      <c r="L14" s="499">
        <f>'06 (raw)'!$CC14</f>
        <v>2758</v>
      </c>
      <c r="M14" s="499">
        <f>'07 (raw)'!$CC14</f>
        <v>5075</v>
      </c>
      <c r="N14" s="499">
        <f>'08 (raw)'!$CC14</f>
        <v>4208</v>
      </c>
      <c r="O14" s="499"/>
      <c r="P14" s="499">
        <f>'05 (raw)'!$S14</f>
        <v>242663</v>
      </c>
      <c r="Q14" s="499">
        <f>'06 (raw)'!$S14</f>
        <v>242663</v>
      </c>
      <c r="R14" s="499">
        <f>'07 (raw)'!$S14</f>
        <v>242663</v>
      </c>
      <c r="S14" s="499">
        <f>'08 (raw)'!$S14</f>
        <v>242663</v>
      </c>
    </row>
    <row r="15" spans="1:19" x14ac:dyDescent="0.2">
      <c r="A15" s="3" t="s">
        <v>39</v>
      </c>
      <c r="B15" s="702">
        <f>'01 (ind)'!$X15</f>
        <v>0</v>
      </c>
      <c r="C15" s="702">
        <f>'02 (ind)'!$X15</f>
        <v>0</v>
      </c>
      <c r="D15" s="702">
        <f>'03 (ind)'!$X15</f>
        <v>0</v>
      </c>
      <c r="E15" s="702">
        <f>'04 (ind)'!$X15</f>
        <v>0</v>
      </c>
      <c r="F15" s="702">
        <f>'05 (ind)'!$X15</f>
        <v>0</v>
      </c>
      <c r="G15" s="702">
        <f>'06 (ind)'!$X15</f>
        <v>0</v>
      </c>
      <c r="H15" s="702">
        <f>'07 (ind)'!$X15</f>
        <v>0</v>
      </c>
      <c r="I15" s="702">
        <f>'08 (ind)'!$X15</f>
        <v>0</v>
      </c>
      <c r="J15" s="697">
        <v>0</v>
      </c>
      <c r="K15" s="499"/>
      <c r="L15" s="499">
        <f>'06 (raw)'!$CC15</f>
        <v>388326</v>
      </c>
      <c r="M15" s="499">
        <f>'07 (raw)'!$CC15</f>
        <v>477317</v>
      </c>
      <c r="N15" s="499">
        <f>'08 (raw)'!$CC15</f>
        <v>489121</v>
      </c>
      <c r="O15" s="499"/>
      <c r="P15" s="499">
        <f>'05 (raw)'!$S15</f>
        <v>52719</v>
      </c>
      <c r="Q15" s="499">
        <f>'06 (raw)'!$S15</f>
        <v>52719</v>
      </c>
      <c r="R15" s="499">
        <f>'07 (raw)'!$S15</f>
        <v>52719</v>
      </c>
      <c r="S15" s="499">
        <f>'08 (raw)'!$S15</f>
        <v>52719</v>
      </c>
    </row>
    <row r="16" spans="1:19" x14ac:dyDescent="0.2">
      <c r="A16" s="3" t="s">
        <v>40</v>
      </c>
      <c r="B16" s="702">
        <f>'01 (ind)'!$X16</f>
        <v>0</v>
      </c>
      <c r="C16" s="702">
        <f>'02 (ind)'!$X16</f>
        <v>0</v>
      </c>
      <c r="D16" s="702">
        <f>'03 (ind)'!$X16</f>
        <v>0</v>
      </c>
      <c r="E16" s="702">
        <f>'04 (ind)'!$X16</f>
        <v>0</v>
      </c>
      <c r="F16" s="702">
        <f>'05 (ind)'!$X16</f>
        <v>0</v>
      </c>
      <c r="G16" s="702">
        <f>'06 (ind)'!$X16</f>
        <v>0</v>
      </c>
      <c r="H16" s="702">
        <f>'07 (ind)'!$X16</f>
        <v>0</v>
      </c>
      <c r="I16" s="702">
        <f>'08 (ind)'!$X16</f>
        <v>0</v>
      </c>
      <c r="J16" s="697">
        <v>75.269246110889512</v>
      </c>
      <c r="K16" s="499"/>
      <c r="L16" s="499">
        <f>'06 (raw)'!$CC16</f>
        <v>32365</v>
      </c>
      <c r="M16" s="499">
        <f>'07 (raw)'!$CC16</f>
        <v>23878</v>
      </c>
      <c r="N16" s="499">
        <f>'08 (raw)'!$CC16</f>
        <v>13311</v>
      </c>
      <c r="O16" s="499"/>
      <c r="P16" s="499">
        <f>'05 (raw)'!$S16</f>
        <v>5484421</v>
      </c>
      <c r="Q16" s="499">
        <f>'06 (raw)'!$S16</f>
        <v>5484421</v>
      </c>
      <c r="R16" s="499">
        <f>'07 (raw)'!$S16</f>
        <v>5484421</v>
      </c>
      <c r="S16" s="499">
        <f>'08 (raw)'!$S16</f>
        <v>5484421</v>
      </c>
    </row>
    <row r="17" spans="1:19" x14ac:dyDescent="0.2">
      <c r="A17" s="3" t="s">
        <v>41</v>
      </c>
      <c r="B17" s="702">
        <f>'01 (ind)'!$X17</f>
        <v>0</v>
      </c>
      <c r="C17" s="702">
        <f>'02 (ind)'!$X17</f>
        <v>0</v>
      </c>
      <c r="D17" s="702">
        <f>'03 (ind)'!$X17</f>
        <v>0</v>
      </c>
      <c r="E17" s="702">
        <f>'04 (ind)'!$X17</f>
        <v>0</v>
      </c>
      <c r="F17" s="702">
        <f>'05 (ind)'!$X17</f>
        <v>0</v>
      </c>
      <c r="G17" s="702">
        <f>'06 (ind)'!$X17</f>
        <v>0</v>
      </c>
      <c r="H17" s="702">
        <f>'07 (ind)'!$X17</f>
        <v>0</v>
      </c>
      <c r="I17" s="702">
        <f>'08 (ind)'!$X17</f>
        <v>0</v>
      </c>
      <c r="J17" s="697">
        <v>100</v>
      </c>
      <c r="K17" s="499"/>
      <c r="L17" s="499">
        <f>'06 (raw)'!$CC17</f>
        <v>32796</v>
      </c>
      <c r="M17" s="499">
        <f>'07 (raw)'!$CC17</f>
        <v>34866</v>
      </c>
      <c r="N17" s="499">
        <f>'08 (raw)'!$CC17</f>
        <v>38579</v>
      </c>
      <c r="O17" s="499"/>
      <c r="P17" s="499">
        <f>'05 (raw)'!$S17</f>
        <v>412810</v>
      </c>
      <c r="Q17" s="499">
        <f>'06 (raw)'!$S17</f>
        <v>412810</v>
      </c>
      <c r="R17" s="499">
        <f>'07 (raw)'!$S17</f>
        <v>412810</v>
      </c>
      <c r="S17" s="499">
        <f>'08 (raw)'!$S17</f>
        <v>412810</v>
      </c>
    </row>
    <row r="18" spans="1:19" x14ac:dyDescent="0.2">
      <c r="A18" s="3" t="s">
        <v>42</v>
      </c>
      <c r="B18" s="702">
        <f>'01 (ind)'!$X18</f>
        <v>21.586122810906673</v>
      </c>
      <c r="C18" s="702">
        <f>'02 (ind)'!$X18</f>
        <v>21.642001012886166</v>
      </c>
      <c r="D18" s="702">
        <f>'03 (ind)'!$X18</f>
        <v>25.198668384879724</v>
      </c>
      <c r="E18" s="702">
        <f>'04 (ind)'!$X18</f>
        <v>38.740133106330291</v>
      </c>
      <c r="F18" s="702">
        <f>'05 (ind)'!$X18</f>
        <v>20.908587257617729</v>
      </c>
      <c r="G18" s="702">
        <f>'06 (ind)'!$X18</f>
        <v>20.188657540549869</v>
      </c>
      <c r="H18" s="702">
        <f>'07 (ind)'!$X18</f>
        <v>25.553823889569188</v>
      </c>
      <c r="I18" s="702">
        <f>'08 (ind)'!$X18</f>
        <v>32.34479132986133</v>
      </c>
      <c r="J18" s="697">
        <v>16.797473200612558</v>
      </c>
      <c r="K18" s="499"/>
      <c r="L18" s="499">
        <f>'06 (raw)'!$CC18</f>
        <v>4639</v>
      </c>
      <c r="M18" s="499">
        <f>'07 (raw)'!$CC18</f>
        <v>4564</v>
      </c>
      <c r="N18" s="499">
        <f>'08 (raw)'!$CC18</f>
        <v>3863</v>
      </c>
      <c r="O18" s="499"/>
      <c r="P18" s="499">
        <f>'05 (raw)'!$S18</f>
        <v>3551653</v>
      </c>
      <c r="Q18" s="499">
        <f>'06 (raw)'!$S18</f>
        <v>3551653</v>
      </c>
      <c r="R18" s="499">
        <f>'07 (raw)'!$S18</f>
        <v>3551653</v>
      </c>
      <c r="S18" s="499">
        <f>'08 (raw)'!$S18</f>
        <v>3551653</v>
      </c>
    </row>
    <row r="19" spans="1:19" x14ac:dyDescent="0.2">
      <c r="A19" s="3" t="s">
        <v>43</v>
      </c>
      <c r="B19" s="702">
        <f>'01 (ind)'!$X19</f>
        <v>7.3006917858821945</v>
      </c>
      <c r="C19" s="702">
        <f>'02 (ind)'!$X19</f>
        <v>8.2597952700317681</v>
      </c>
      <c r="D19" s="702">
        <f>'03 (ind)'!$X19</f>
        <v>7.5891825256183072</v>
      </c>
      <c r="E19" s="702">
        <f>'04 (ind)'!$X19</f>
        <v>13.20237908905932</v>
      </c>
      <c r="F19" s="702">
        <f>'05 (ind)'!$X19</f>
        <v>9.8104192355117128</v>
      </c>
      <c r="G19" s="702">
        <f>'06 (ind)'!$X19</f>
        <v>10.835612812141534</v>
      </c>
      <c r="H19" s="702">
        <f>'07 (ind)'!$X19</f>
        <v>15.366370182126218</v>
      </c>
      <c r="I19" s="702">
        <f>'08 (ind)'!$X19</f>
        <v>21.791599300184881</v>
      </c>
      <c r="J19" s="697">
        <v>61.802404267176179</v>
      </c>
      <c r="K19" s="499"/>
      <c r="L19" s="499">
        <f>'06 (raw)'!$CC19</f>
        <v>9449</v>
      </c>
      <c r="M19" s="499">
        <f>'07 (raw)'!$CC19</f>
        <v>14303</v>
      </c>
      <c r="N19" s="499">
        <f>'08 (raw)'!$CC19</f>
        <v>16043</v>
      </c>
      <c r="O19" s="499"/>
      <c r="P19" s="499">
        <f>'05 (raw)'!$S19</f>
        <v>403685</v>
      </c>
      <c r="Q19" s="499">
        <f>'06 (raw)'!$S19</f>
        <v>403685</v>
      </c>
      <c r="R19" s="499">
        <f>'07 (raw)'!$S19</f>
        <v>403685</v>
      </c>
      <c r="S19" s="499">
        <f>'08 (raw)'!$S19</f>
        <v>403685</v>
      </c>
    </row>
    <row r="20" spans="1:19" x14ac:dyDescent="0.2">
      <c r="A20" s="3" t="s">
        <v>44</v>
      </c>
      <c r="B20" s="702">
        <f>'01 (ind)'!$X20</f>
        <v>99.543378995433784</v>
      </c>
      <c r="C20" s="702">
        <f>'02 (ind)'!$X20</f>
        <v>94.357976653696497</v>
      </c>
      <c r="D20" s="702">
        <f>'03 (ind)'!$X20</f>
        <v>90.452261306532662</v>
      </c>
      <c r="E20" s="702">
        <f>'04 (ind)'!$X20</f>
        <v>99.842519685039363</v>
      </c>
      <c r="F20" s="702">
        <f>'05 (ind)'!$X20</f>
        <v>100</v>
      </c>
      <c r="G20" s="702">
        <f>'06 (ind)'!$X20</f>
        <v>100</v>
      </c>
      <c r="H20" s="702">
        <f>'07 (ind)'!$X20</f>
        <v>100</v>
      </c>
      <c r="I20" s="702">
        <f>'08 (ind)'!$X20</f>
        <v>100</v>
      </c>
      <c r="J20" s="697">
        <v>50</v>
      </c>
      <c r="K20" s="499"/>
      <c r="L20" s="499">
        <f>'06 (raw)'!$CC20</f>
        <v>167345</v>
      </c>
      <c r="M20" s="499">
        <f>'07 (raw)'!$CC20</f>
        <v>156762</v>
      </c>
      <c r="N20" s="499">
        <f>'08 (raw)'!$CC20</f>
        <v>127989</v>
      </c>
      <c r="O20" s="499"/>
      <c r="P20" s="499">
        <f>'05 (raw)'!$S20</f>
        <v>3030307</v>
      </c>
      <c r="Q20" s="499">
        <f>'06 (raw)'!$S20</f>
        <v>3030307</v>
      </c>
      <c r="R20" s="499">
        <f>'07 (raw)'!$S20</f>
        <v>3030307</v>
      </c>
      <c r="S20" s="499">
        <f>'08 (raw)'!$S20</f>
        <v>3030307</v>
      </c>
    </row>
    <row r="21" spans="1:19" x14ac:dyDescent="0.2">
      <c r="A21" s="3" t="s">
        <v>327</v>
      </c>
      <c r="B21" s="702">
        <f>'01 (ind)'!$X21</f>
        <v>0.81411126187245586</v>
      </c>
      <c r="C21" s="702">
        <f>'02 (ind)'!$X21</f>
        <v>1.3119781904924177</v>
      </c>
      <c r="D21" s="702">
        <f>'03 (ind)'!$X21</f>
        <v>2.1239499128229511</v>
      </c>
      <c r="E21" s="702">
        <f>'04 (ind)'!$X21</f>
        <v>3.3605644262903827</v>
      </c>
      <c r="F21" s="702">
        <f>'05 (ind)'!$X21</f>
        <v>2.4715857838715496</v>
      </c>
      <c r="G21" s="702">
        <f>'06 (ind)'!$X21</f>
        <v>1.4147688060731538</v>
      </c>
      <c r="H21" s="702">
        <f>'07 (ind)'!$X21</f>
        <v>1.8645731108930326</v>
      </c>
      <c r="I21" s="702">
        <f>'08 (ind)'!$X21</f>
        <v>2.4573858788384624</v>
      </c>
      <c r="J21" s="697">
        <v>32.068730860837022</v>
      </c>
      <c r="K21" s="499"/>
      <c r="L21" s="499">
        <f>'06 (raw)'!$CC21</f>
        <v>101059</v>
      </c>
      <c r="M21" s="499">
        <f>'07 (raw)'!$CC21</f>
        <v>108610</v>
      </c>
      <c r="N21" s="499">
        <f>'08 (raw)'!$CC21</f>
        <v>95505</v>
      </c>
      <c r="O21" s="499"/>
      <c r="P21" s="499">
        <f>'05 (raw)'!$S21</f>
        <v>645858</v>
      </c>
      <c r="Q21" s="499">
        <f>'06 (raw)'!$S21</f>
        <v>645858</v>
      </c>
      <c r="R21" s="499">
        <f>'07 (raw)'!$S21</f>
        <v>645858</v>
      </c>
      <c r="S21" s="499">
        <f>'08 (raw)'!$S21</f>
        <v>645858</v>
      </c>
    </row>
    <row r="22" spans="1:19" x14ac:dyDescent="0.2">
      <c r="A22" s="3" t="s">
        <v>329</v>
      </c>
      <c r="B22" s="702">
        <f>'01 (ind)'!$X22</f>
        <v>83.739198743126479</v>
      </c>
      <c r="C22" s="702">
        <f>'02 (ind)'!$X22</f>
        <v>87.557030277892991</v>
      </c>
      <c r="D22" s="702">
        <f>'03 (ind)'!$X22</f>
        <v>72.382495948136139</v>
      </c>
      <c r="E22" s="702">
        <f>'04 (ind)'!$X22</f>
        <v>66.022380467955244</v>
      </c>
      <c r="F22" s="702">
        <f>'05 (ind)'!$X22</f>
        <v>59.251968503937</v>
      </c>
      <c r="G22" s="702">
        <f>'06 (ind)'!$X22</f>
        <v>57.710475131981113</v>
      </c>
      <c r="H22" s="702">
        <f>'07 (ind)'!$X22</f>
        <v>62.900422150484239</v>
      </c>
      <c r="I22" s="702">
        <f>'08 (ind)'!$X22</f>
        <v>68.557105060405149</v>
      </c>
      <c r="J22" s="697">
        <v>100</v>
      </c>
      <c r="K22" s="499"/>
      <c r="L22" s="499">
        <f>'06 (raw)'!$CC22</f>
        <v>11937</v>
      </c>
      <c r="M22" s="499">
        <f>'07 (raw)'!$CC22</f>
        <v>14226</v>
      </c>
      <c r="N22" s="499">
        <f>'08 (raw)'!$CC22</f>
        <v>26027</v>
      </c>
      <c r="O22" s="499"/>
      <c r="P22" s="499">
        <f>'05 (raw)'!$S22</f>
        <v>2602727</v>
      </c>
      <c r="Q22" s="499">
        <f>'06 (raw)'!$S22</f>
        <v>2602727</v>
      </c>
      <c r="R22" s="499">
        <f>'07 (raw)'!$S22</f>
        <v>2602727</v>
      </c>
      <c r="S22" s="499">
        <f>'08 (raw)'!$S22</f>
        <v>2602727</v>
      </c>
    </row>
    <row r="23" spans="1:19" x14ac:dyDescent="0.2">
      <c r="A23" s="3" t="s">
        <v>47</v>
      </c>
      <c r="B23" s="702">
        <f>'01 (ind)'!$X23</f>
        <v>0</v>
      </c>
      <c r="C23" s="702">
        <f>'02 (ind)'!$X23</f>
        <v>0</v>
      </c>
      <c r="D23" s="702">
        <f>'03 (ind)'!$X23</f>
        <v>0</v>
      </c>
      <c r="E23" s="702">
        <f>'04 (ind)'!$X23</f>
        <v>0</v>
      </c>
      <c r="F23" s="702">
        <f>'05 (ind)'!$X23</f>
        <v>0</v>
      </c>
      <c r="G23" s="702">
        <f>'06 (ind)'!$X23</f>
        <v>0</v>
      </c>
      <c r="H23" s="702">
        <f>'07 (ind)'!$X23</f>
        <v>0</v>
      </c>
      <c r="I23" s="702">
        <f>'08 (ind)'!$X23</f>
        <v>0</v>
      </c>
      <c r="J23" s="697">
        <v>0</v>
      </c>
      <c r="K23" s="499"/>
      <c r="L23" s="499">
        <f>'06 (raw)'!$CC23</f>
        <v>9721</v>
      </c>
      <c r="M23" s="499">
        <f>'07 (raw)'!$CC23</f>
        <v>9580</v>
      </c>
      <c r="N23" s="499">
        <f>'08 (raw)'!$CC23</f>
        <v>9193</v>
      </c>
      <c r="O23" s="499"/>
      <c r="P23" s="499">
        <f>'05 (raw)'!$S23</f>
        <v>88488</v>
      </c>
      <c r="Q23" s="499">
        <f>'06 (raw)'!$S23</f>
        <v>88488</v>
      </c>
      <c r="R23" s="499">
        <f>'07 (raw)'!$S23</f>
        <v>88488</v>
      </c>
      <c r="S23" s="499">
        <f>'08 (raw)'!$S23</f>
        <v>88488</v>
      </c>
    </row>
    <row r="24" spans="1:19" x14ac:dyDescent="0.2">
      <c r="A24" s="3" t="s">
        <v>48</v>
      </c>
      <c r="B24" s="702">
        <f>'01 (ind)'!$X24</f>
        <v>99.863387978142086</v>
      </c>
      <c r="C24" s="702">
        <f>'02 (ind)'!$X24</f>
        <v>99.933244325767689</v>
      </c>
      <c r="D24" s="702">
        <f>'03 (ind)'!$X24</f>
        <v>99.951737451737458</v>
      </c>
      <c r="E24" s="702">
        <f>'04 (ind)'!$X24</f>
        <v>99.95928338762215</v>
      </c>
      <c r="F24" s="702">
        <f>'05 (ind)'!$X24</f>
        <v>100</v>
      </c>
      <c r="G24" s="702">
        <f>'06 (ind)'!$X24</f>
        <v>99.855699855699854</v>
      </c>
      <c r="H24" s="702">
        <f>'07 (ind)'!$X24</f>
        <v>100</v>
      </c>
      <c r="I24" s="702">
        <f>'08 (ind)'!$X24</f>
        <v>100.14450867052025</v>
      </c>
      <c r="J24" s="697">
        <v>49.963898916967509</v>
      </c>
      <c r="K24" s="499"/>
      <c r="L24" s="499">
        <f>'06 (raw)'!$CC24</f>
        <v>11764</v>
      </c>
      <c r="M24" s="499">
        <f>'07 (raw)'!$CC24</f>
        <v>11915</v>
      </c>
      <c r="N24" s="499">
        <f>'08 (raw)'!$CC24</f>
        <v>7292</v>
      </c>
      <c r="O24" s="499"/>
      <c r="P24" s="499">
        <f>'05 (raw)'!$S24</f>
        <v>1271817</v>
      </c>
      <c r="Q24" s="499">
        <f>'06 (raw)'!$S24</f>
        <v>1271817</v>
      </c>
      <c r="R24" s="499">
        <f>'07 (raw)'!$S24</f>
        <v>1271817</v>
      </c>
      <c r="S24" s="499">
        <f>'08 (raw)'!$S24</f>
        <v>1271817</v>
      </c>
    </row>
    <row r="25" spans="1:19" x14ac:dyDescent="0.2">
      <c r="A25" s="3" t="s">
        <v>127</v>
      </c>
      <c r="B25" s="702">
        <f>'01 (ind)'!$X25</f>
        <v>0</v>
      </c>
      <c r="C25" s="702">
        <f>'02 (ind)'!$X25</f>
        <v>0</v>
      </c>
      <c r="D25" s="702">
        <f>'03 (ind)'!$X25</f>
        <v>0</v>
      </c>
      <c r="E25" s="702">
        <f>'04 (ind)'!$X25</f>
        <v>0</v>
      </c>
      <c r="F25" s="702">
        <f>'05 (ind)'!$X25</f>
        <v>0</v>
      </c>
      <c r="G25" s="702">
        <f>'06 (ind)'!$X25</f>
        <v>0</v>
      </c>
      <c r="H25" s="702">
        <f>'07 (ind)'!$X25</f>
        <v>0</v>
      </c>
      <c r="I25" s="702">
        <f>'08 (ind)'!$X25</f>
        <v>0</v>
      </c>
      <c r="J25" s="697">
        <v>0</v>
      </c>
      <c r="K25" s="499"/>
      <c r="L25" s="499">
        <f>'06 (raw)'!$CC25</f>
        <v>325304</v>
      </c>
      <c r="M25" s="499">
        <f>'07 (raw)'!$CC25</f>
        <v>376267</v>
      </c>
      <c r="N25" s="499">
        <f>'08 (raw)'!$CC25</f>
        <v>327681</v>
      </c>
      <c r="O25" s="499"/>
      <c r="P25" s="499">
        <f>'05 (raw)'!$S25</f>
        <v>348637</v>
      </c>
      <c r="Q25" s="499">
        <f>'06 (raw)'!$S25</f>
        <v>348637</v>
      </c>
      <c r="R25" s="499">
        <f>'07 (raw)'!$S25</f>
        <v>348637</v>
      </c>
      <c r="S25" s="499">
        <f>'08 (raw)'!$S25</f>
        <v>348637</v>
      </c>
    </row>
    <row r="26" spans="1:19" x14ac:dyDescent="0.2">
      <c r="A26" s="3" t="s">
        <v>49</v>
      </c>
      <c r="B26" s="702">
        <f>'01 (ind)'!$X26</f>
        <v>100</v>
      </c>
      <c r="C26" s="702">
        <f>'02 (ind)'!$X26</f>
        <v>100</v>
      </c>
      <c r="D26" s="702">
        <f>'03 (ind)'!$X26</f>
        <v>100</v>
      </c>
      <c r="E26" s="702">
        <f>'04 (ind)'!$X26</f>
        <v>100</v>
      </c>
      <c r="F26" s="702">
        <f>'05 (ind)'!$X26</f>
        <v>100</v>
      </c>
      <c r="G26" s="702">
        <f>'06 (ind)'!$X26</f>
        <v>100.06297229219143</v>
      </c>
      <c r="H26" s="702">
        <f>'07 (ind)'!$X26</f>
        <v>99.935316946959901</v>
      </c>
      <c r="I26" s="702">
        <f>'08 (ind)'!$X26</f>
        <v>100</v>
      </c>
      <c r="J26" s="697">
        <v>50.734355044699875</v>
      </c>
      <c r="K26" s="499"/>
      <c r="L26" s="499">
        <f>'06 (raw)'!$CC26</f>
        <v>4733</v>
      </c>
      <c r="M26" s="499">
        <f>'07 (raw)'!$CC26</f>
        <v>4275</v>
      </c>
      <c r="N26" s="499">
        <f>'08 (raw)'!$CC26</f>
        <v>4418</v>
      </c>
      <c r="O26" s="499"/>
      <c r="P26" s="499">
        <f>'05 (raw)'!$S26</f>
        <v>5105015</v>
      </c>
      <c r="Q26" s="499">
        <f>'06 (raw)'!$S26</f>
        <v>5105015</v>
      </c>
      <c r="R26" s="499">
        <f>'07 (raw)'!$S26</f>
        <v>5104015</v>
      </c>
      <c r="S26" s="499">
        <f>'08 (raw)'!$S26</f>
        <v>5104015</v>
      </c>
    </row>
    <row r="27" spans="1:19" x14ac:dyDescent="0.2">
      <c r="A27" s="3" t="s">
        <v>50</v>
      </c>
      <c r="B27" s="702">
        <f>'01 (ind)'!$X27</f>
        <v>88.108614232209732</v>
      </c>
      <c r="C27" s="702">
        <f>'02 (ind)'!$X27</f>
        <v>86.161137440758296</v>
      </c>
      <c r="D27" s="702">
        <f>'03 (ind)'!$X27</f>
        <v>77.786438035853465</v>
      </c>
      <c r="E27" s="702">
        <f>'04 (ind)'!$X27</f>
        <v>73.415265200517467</v>
      </c>
      <c r="F27" s="702">
        <f>'05 (ind)'!$X27</f>
        <v>65.718157181571812</v>
      </c>
      <c r="G27" s="702">
        <f>'06 (ind)'!$X27</f>
        <v>69.670602858918585</v>
      </c>
      <c r="H27" s="702">
        <f>'07 (ind)'!$X27</f>
        <v>58.993576017130621</v>
      </c>
      <c r="I27" s="702">
        <f>'08 (ind)'!$X27</f>
        <v>49.952804604495554</v>
      </c>
      <c r="J27" s="697">
        <v>41.062271062271066</v>
      </c>
      <c r="K27" s="499"/>
      <c r="L27" s="499">
        <f>'06 (raw)'!$CC27</f>
        <v>47642</v>
      </c>
      <c r="M27" s="499">
        <f>'07 (raw)'!$CC27</f>
        <v>32100</v>
      </c>
      <c r="N27" s="499">
        <f>'08 (raw)'!$CC27</f>
        <v>29655</v>
      </c>
      <c r="O27" s="499"/>
      <c r="P27" s="499">
        <f>'05 (raw)'!$S27</f>
        <v>768226</v>
      </c>
      <c r="Q27" s="499">
        <f>'06 (raw)'!$S27</f>
        <v>768226</v>
      </c>
      <c r="R27" s="499">
        <f>'07 (raw)'!$S27</f>
        <v>768226</v>
      </c>
      <c r="S27" s="499">
        <f>'08 (raw)'!$S27</f>
        <v>768226</v>
      </c>
    </row>
    <row r="28" spans="1:19" x14ac:dyDescent="0.2">
      <c r="A28" s="3" t="s">
        <v>392</v>
      </c>
      <c r="B28" s="702">
        <f>'01 (ind)'!$X28</f>
        <v>0</v>
      </c>
      <c r="C28" s="702">
        <f>'02 (ind)'!$X28</f>
        <v>0</v>
      </c>
      <c r="D28" s="702">
        <f>'03 (ind)'!$X28</f>
        <v>0</v>
      </c>
      <c r="E28" s="702">
        <f>'04 (ind)'!$X28</f>
        <v>0</v>
      </c>
      <c r="F28" s="702">
        <f>'05 (ind)'!$X28</f>
        <v>0</v>
      </c>
      <c r="G28" s="702">
        <f>'06 (ind)'!$X28</f>
        <v>0</v>
      </c>
      <c r="H28" s="702">
        <f>'07 (ind)'!$X28</f>
        <v>0</v>
      </c>
      <c r="I28" s="702">
        <f>'08 (ind)'!$X28</f>
        <v>0</v>
      </c>
      <c r="J28" s="697">
        <v>0</v>
      </c>
      <c r="K28" s="499"/>
      <c r="L28" s="499">
        <f>'06 (raw)'!$CC28</f>
        <v>50672</v>
      </c>
      <c r="M28" s="499">
        <f>'07 (raw)'!$CC28</f>
        <v>57670</v>
      </c>
      <c r="N28" s="499">
        <f>'08 (raw)'!$CC28</f>
        <v>55292</v>
      </c>
      <c r="O28" s="499"/>
      <c r="P28" s="499">
        <f>'05 (raw)'!$S28</f>
        <v>247372</v>
      </c>
      <c r="Q28" s="499">
        <f>'06 (raw)'!$S28</f>
        <v>247372</v>
      </c>
      <c r="R28" s="499">
        <f>'07 (raw)'!$S28</f>
        <v>247372</v>
      </c>
      <c r="S28" s="499">
        <f>'08 (raw)'!$S28</f>
        <v>247372</v>
      </c>
    </row>
    <row r="29" spans="1:19" x14ac:dyDescent="0.2">
      <c r="A29" s="3" t="s">
        <v>52</v>
      </c>
      <c r="B29" s="702">
        <f>'01 (ind)'!$X29</f>
        <v>0</v>
      </c>
      <c r="C29" s="702">
        <f>'02 (ind)'!$X29</f>
        <v>0</v>
      </c>
      <c r="D29" s="702">
        <f>'03 (ind)'!$X29</f>
        <v>0</v>
      </c>
      <c r="E29" s="702">
        <f>'04 (ind)'!$X29</f>
        <v>0</v>
      </c>
      <c r="F29" s="702">
        <f>'05 (ind)'!$X29</f>
        <v>0</v>
      </c>
      <c r="G29" s="702">
        <f>'06 (ind)'!$X29</f>
        <v>0</v>
      </c>
      <c r="H29" s="702">
        <f>'07 (ind)'!$X29</f>
        <v>0</v>
      </c>
      <c r="I29" s="702">
        <f>'08 (ind)'!$X29</f>
        <v>0</v>
      </c>
      <c r="J29" s="697">
        <v>0</v>
      </c>
      <c r="K29" s="499"/>
      <c r="L29" s="499">
        <f>'06 (raw)'!$CC29</f>
        <v>2642</v>
      </c>
      <c r="M29" s="499">
        <f>'07 (raw)'!$CC29</f>
        <v>3007</v>
      </c>
      <c r="N29" s="499">
        <f>'08 (raw)'!$CC29</f>
        <v>2724</v>
      </c>
      <c r="O29" s="499"/>
      <c r="P29" s="499">
        <f>'05 (raw)'!$S29</f>
        <v>3686715</v>
      </c>
      <c r="Q29" s="499">
        <f>'06 (raw)'!$S29</f>
        <v>3686715</v>
      </c>
      <c r="R29" s="499">
        <f>'07 (raw)'!$S29</f>
        <v>3686715</v>
      </c>
      <c r="S29" s="499">
        <f>'08 (raw)'!$S29</f>
        <v>3686715</v>
      </c>
    </row>
    <row r="30" spans="1:19" x14ac:dyDescent="0.2">
      <c r="A30" s="3" t="s">
        <v>53</v>
      </c>
      <c r="B30" s="702">
        <f>'01 (ind)'!$X30</f>
        <v>1.7159199237368923</v>
      </c>
      <c r="C30" s="702">
        <f>'02 (ind)'!$X30</f>
        <v>3.3046926635822871</v>
      </c>
      <c r="D30" s="702">
        <f>'03 (ind)'!$X30</f>
        <v>2.5517241379310347</v>
      </c>
      <c r="E30" s="702">
        <f>'04 (ind)'!$X30</f>
        <v>2.6652162088659233</v>
      </c>
      <c r="F30" s="702">
        <f>'05 (ind)'!$X30</f>
        <v>2.5540865384615383</v>
      </c>
      <c r="G30" s="702">
        <f>'06 (ind)'!$X30</f>
        <v>3.9242219215155618</v>
      </c>
      <c r="H30" s="702">
        <f>'07 (ind)'!$X30</f>
        <v>3.3498759305210917</v>
      </c>
      <c r="I30" s="702">
        <f>'08 (ind)'!$X30</f>
        <v>2.8595907607464426</v>
      </c>
      <c r="J30" s="697">
        <v>96.180555555555557</v>
      </c>
      <c r="K30" s="499"/>
      <c r="L30" s="499">
        <f>'06 (raw)'!$CC30</f>
        <v>14612</v>
      </c>
      <c r="M30" s="499">
        <f>'07 (raw)'!$CC30</f>
        <v>12461</v>
      </c>
      <c r="N30" s="499">
        <f>'08 (raw)'!$CC30</f>
        <v>10115</v>
      </c>
      <c r="O30" s="499"/>
      <c r="P30" s="499">
        <f>'05 (raw)'!$S30</f>
        <v>822044</v>
      </c>
      <c r="Q30" s="499">
        <f>'06 (raw)'!$S30</f>
        <v>822044</v>
      </c>
      <c r="R30" s="499">
        <f>'07 (raw)'!$S30</f>
        <v>822044</v>
      </c>
      <c r="S30" s="499">
        <f>'08 (raw)'!$S30</f>
        <v>822044</v>
      </c>
    </row>
    <row r="31" spans="1:19" x14ac:dyDescent="0.2">
      <c r="A31" s="3" t="s">
        <v>54</v>
      </c>
      <c r="B31" s="702">
        <f>'01 (ind)'!$X31</f>
        <v>23.78660800219992</v>
      </c>
      <c r="C31" s="702">
        <f>'02 (ind)'!$X31</f>
        <v>17.550956900575695</v>
      </c>
      <c r="D31" s="702">
        <f>'03 (ind)'!$X31</f>
        <v>11.197390899207951</v>
      </c>
      <c r="E31" s="702">
        <f>'04 (ind)'!$X31</f>
        <v>18.316215375038905</v>
      </c>
      <c r="F31" s="702">
        <f>'05 (ind)'!$X31</f>
        <v>30.899546647578141</v>
      </c>
      <c r="G31" s="702">
        <f>'06 (ind)'!$X31</f>
        <v>28.327158734682246</v>
      </c>
      <c r="H31" s="702">
        <f>'07 (ind)'!$X31</f>
        <v>32.987838584853513</v>
      </c>
      <c r="I31" s="702">
        <f>'08 (ind)'!$X31</f>
        <v>38.415342134826247</v>
      </c>
      <c r="J31" s="697">
        <v>77.836997557184105</v>
      </c>
      <c r="K31" s="499"/>
      <c r="L31" s="499">
        <f>'06 (raw)'!$CC31</f>
        <v>36301</v>
      </c>
      <c r="M31" s="499">
        <f>'07 (raw)'!$CC31</f>
        <v>25102</v>
      </c>
      <c r="N31" s="499">
        <f>'08 (raw)'!$CC31</f>
        <v>17657</v>
      </c>
      <c r="O31" s="499"/>
      <c r="P31" s="499">
        <f>'05 (raw)'!$S31</f>
        <v>2701741</v>
      </c>
      <c r="Q31" s="499">
        <f>'06 (raw)'!$S31</f>
        <v>2701741</v>
      </c>
      <c r="R31" s="499">
        <f>'07 (raw)'!$S31</f>
        <v>2701741</v>
      </c>
      <c r="S31" s="499">
        <f>'08 (raw)'!$S31</f>
        <v>2701741</v>
      </c>
    </row>
    <row r="32" spans="1:19" x14ac:dyDescent="0.2">
      <c r="A32" s="3" t="s">
        <v>55</v>
      </c>
      <c r="B32" s="702">
        <f>'01 (ind)'!$X32</f>
        <v>5.6521144108389221</v>
      </c>
      <c r="C32" s="702">
        <f>'02 (ind)'!$X32</f>
        <v>4.7319556753519016</v>
      </c>
      <c r="D32" s="702">
        <f>'03 (ind)'!$X32</f>
        <v>1.7982322462663822</v>
      </c>
      <c r="E32" s="702">
        <f>'04 (ind)'!$X32</f>
        <v>4.0762308099523556</v>
      </c>
      <c r="F32" s="702">
        <f>'05 (ind)'!$X32</f>
        <v>9.3900912180289744</v>
      </c>
      <c r="G32" s="702">
        <f>'06 (ind)'!$X32</f>
        <v>7.3371805441055233</v>
      </c>
      <c r="H32" s="702">
        <f>'07 (ind)'!$X32</f>
        <v>9.054263565891473</v>
      </c>
      <c r="I32" s="702">
        <f>'08 (ind)'!$X32</f>
        <v>11.173186788553247</v>
      </c>
      <c r="J32" s="697">
        <v>71.827956989247312</v>
      </c>
      <c r="K32" s="499"/>
      <c r="L32" s="499">
        <f>'06 (raw)'!$CC32</f>
        <v>46578</v>
      </c>
      <c r="M32" s="499">
        <f>'07 (raw)'!$CC32</f>
        <v>51189</v>
      </c>
      <c r="N32" s="499">
        <f>'08 (raw)'!$CC32</f>
        <v>59912</v>
      </c>
      <c r="O32" s="499"/>
      <c r="P32" s="499">
        <f>'05 (raw)'!$S32</f>
        <v>3770222</v>
      </c>
      <c r="Q32" s="499">
        <f>'06 (raw)'!$S32</f>
        <v>3770222</v>
      </c>
      <c r="R32" s="499">
        <f>'07 (raw)'!$S32</f>
        <v>3770222</v>
      </c>
      <c r="S32" s="499">
        <f>'08 (raw)'!$S32</f>
        <v>3770222</v>
      </c>
    </row>
    <row r="33" spans="1:19" x14ac:dyDescent="0.2">
      <c r="A33" s="3" t="s">
        <v>56</v>
      </c>
      <c r="B33" s="702">
        <f>'01 (ind)'!$X33</f>
        <v>0</v>
      </c>
      <c r="C33" s="702">
        <f>'02 (ind)'!$X33</f>
        <v>0</v>
      </c>
      <c r="D33" s="702">
        <f>'03 (ind)'!$X33</f>
        <v>0</v>
      </c>
      <c r="E33" s="702">
        <f>'04 (ind)'!$X33</f>
        <v>0</v>
      </c>
      <c r="F33" s="702">
        <f>'05 (ind)'!$X33</f>
        <v>0</v>
      </c>
      <c r="G33" s="702">
        <f>'06 (ind)'!$X33</f>
        <v>0</v>
      </c>
      <c r="H33" s="702">
        <f>'07 (ind)'!$X33</f>
        <v>0</v>
      </c>
      <c r="I33" s="702">
        <f>'08 (ind)'!$X33</f>
        <v>0</v>
      </c>
      <c r="J33" s="697">
        <v>0</v>
      </c>
      <c r="K33" s="499"/>
      <c r="L33" s="499">
        <f>'06 (raw)'!$CC33</f>
        <v>2919</v>
      </c>
      <c r="M33" s="499">
        <f>'07 (raw)'!$CC33</f>
        <v>3009</v>
      </c>
      <c r="N33" s="499">
        <f>'08 (raw)'!$CC33</f>
        <v>3095</v>
      </c>
      <c r="O33" s="499"/>
      <c r="P33" s="499">
        <f>'05 (raw)'!$S33</f>
        <v>276618</v>
      </c>
      <c r="Q33" s="499">
        <f>'06 (raw)'!$S33</f>
        <v>276618</v>
      </c>
      <c r="R33" s="499">
        <f>'07 (raw)'!$S33</f>
        <v>276618</v>
      </c>
      <c r="S33" s="499">
        <f>'08 (raw)'!$S33</f>
        <v>276618</v>
      </c>
    </row>
    <row r="34" spans="1:19" x14ac:dyDescent="0.2">
      <c r="A34" s="3" t="s">
        <v>57</v>
      </c>
      <c r="B34" s="702">
        <f>'01 (ind)'!$X34</f>
        <v>0.35063113604488078</v>
      </c>
      <c r="C34" s="702">
        <f>'02 (ind)'!$X34</f>
        <v>0.36159100040176778</v>
      </c>
      <c r="D34" s="702">
        <f>'03 (ind)'!$X34</f>
        <v>0.49760085303003382</v>
      </c>
      <c r="E34" s="702">
        <f>'04 (ind)'!$X34</f>
        <v>0.31545741324921134</v>
      </c>
      <c r="F34" s="702">
        <f>'05 (ind)'!$X34</f>
        <v>1.0847204039648402</v>
      </c>
      <c r="G34" s="702">
        <f>'06 (ind)'!$X34</f>
        <v>2.8268551236749118</v>
      </c>
      <c r="H34" s="702">
        <f>'07 (ind)'!$X34</f>
        <v>3.8854805725971371</v>
      </c>
      <c r="I34" s="702">
        <f>'08 (ind)'!$X34</f>
        <v>5.3405493453105333</v>
      </c>
      <c r="J34" s="697">
        <v>92.654639175257728</v>
      </c>
      <c r="K34" s="499"/>
      <c r="L34" s="499">
        <f>'06 (raw)'!$CC34</f>
        <v>18938</v>
      </c>
      <c r="M34" s="499">
        <f>'07 (raw)'!$CC34</f>
        <v>14202</v>
      </c>
      <c r="N34" s="499">
        <f>'08 (raw)'!$CC34</f>
        <v>10239</v>
      </c>
      <c r="O34" s="499"/>
      <c r="P34" s="499">
        <f>'05 (raw)'!$S34</f>
        <v>1584336</v>
      </c>
      <c r="Q34" s="499">
        <f>'06 (raw)'!$S34</f>
        <v>1584336</v>
      </c>
      <c r="R34" s="499">
        <f>'07 (raw)'!$S34</f>
        <v>1584336</v>
      </c>
      <c r="S34" s="499">
        <f>'08 (raw)'!$S34</f>
        <v>1584336</v>
      </c>
    </row>
    <row r="35" spans="1:19" x14ac:dyDescent="0.2">
      <c r="A35" s="3" t="s">
        <v>58</v>
      </c>
      <c r="B35" s="702">
        <f>'01 (ind)'!$X35</f>
        <v>0</v>
      </c>
      <c r="C35" s="702">
        <f>'02 (ind)'!$X35</f>
        <v>0</v>
      </c>
      <c r="D35" s="702">
        <f>'03 (ind)'!$X35</f>
        <v>0</v>
      </c>
      <c r="E35" s="702">
        <f>'04 (ind)'!$X35</f>
        <v>0</v>
      </c>
      <c r="F35" s="702">
        <f>'05 (ind)'!$X35</f>
        <v>0</v>
      </c>
      <c r="G35" s="702">
        <f>'06 (ind)'!$X35</f>
        <v>0</v>
      </c>
      <c r="H35" s="702">
        <f>'07 (ind)'!$X35</f>
        <v>0</v>
      </c>
      <c r="I35" s="702">
        <f>'08 (ind)'!$X35</f>
        <v>0</v>
      </c>
      <c r="J35" s="697">
        <v>0</v>
      </c>
      <c r="K35" s="499"/>
      <c r="L35" s="499">
        <f>'06 (raw)'!$CC35</f>
        <v>6582</v>
      </c>
      <c r="M35" s="499">
        <f>'07 (raw)'!$CC35</f>
        <v>6622</v>
      </c>
      <c r="N35" s="499">
        <f>'08 (raw)'!$CC35</f>
        <v>5725</v>
      </c>
      <c r="O35" s="499"/>
      <c r="P35" s="499">
        <f>'05 (raw)'!$S35</f>
        <v>51709</v>
      </c>
      <c r="Q35" s="499">
        <f>'06 (raw)'!$S35</f>
        <v>51709</v>
      </c>
      <c r="R35" s="499">
        <f>'07 (raw)'!$S35</f>
        <v>51709</v>
      </c>
      <c r="S35" s="499">
        <f>'08 (raw)'!$S35</f>
        <v>51709</v>
      </c>
    </row>
    <row r="36" spans="1:19" x14ac:dyDescent="0.2">
      <c r="A36" s="3" t="s">
        <v>59</v>
      </c>
      <c r="B36" s="702">
        <f>'01 (ind)'!$X36</f>
        <v>1.0901591043017089</v>
      </c>
      <c r="C36" s="702">
        <f>'02 (ind)'!$X36</f>
        <v>0.91403777074367831</v>
      </c>
      <c r="D36" s="702">
        <f>'03 (ind)'!$X36</f>
        <v>0.86620709567979215</v>
      </c>
      <c r="E36" s="702">
        <f>'04 (ind)'!$X36</f>
        <v>0.99560761346998528</v>
      </c>
      <c r="F36" s="702">
        <f>'05 (ind)'!$X36</f>
        <v>1.1095031355523395</v>
      </c>
      <c r="G36" s="702">
        <f>'06 (ind)'!$X36</f>
        <v>2.0594786822462776</v>
      </c>
      <c r="H36" s="702">
        <f>'07 (ind)'!$X36</f>
        <v>1.9271503924907587</v>
      </c>
      <c r="I36" s="702">
        <f>'08 (ind)'!$X36</f>
        <v>1.8033246312734434</v>
      </c>
      <c r="J36" s="697">
        <v>45.431919130035226</v>
      </c>
      <c r="K36" s="499"/>
      <c r="L36" s="499">
        <f>'06 (raw)'!$CC36</f>
        <v>70638</v>
      </c>
      <c r="M36" s="499">
        <f>'07 (raw)'!$CC36</f>
        <v>67673</v>
      </c>
      <c r="N36" s="499">
        <f>'08 (raw)'!$CC36</f>
        <v>69251</v>
      </c>
      <c r="O36" s="499"/>
      <c r="P36" s="499">
        <f>'05 (raw)'!$S36</f>
        <v>1834339</v>
      </c>
      <c r="Q36" s="499">
        <f>'06 (raw)'!$S36</f>
        <v>1834339</v>
      </c>
      <c r="R36" s="499">
        <f>'07 (raw)'!$S36</f>
        <v>1834339</v>
      </c>
      <c r="S36" s="499">
        <f>'08 (raw)'!$S36</f>
        <v>1834339</v>
      </c>
    </row>
    <row r="37" spans="1:19" x14ac:dyDescent="0.2">
      <c r="A37" s="3" t="s">
        <v>328</v>
      </c>
      <c r="B37" s="702">
        <f>'01 (ind)'!$X37</f>
        <v>0</v>
      </c>
      <c r="C37" s="702">
        <f>'02 (ind)'!$X37</f>
        <v>0</v>
      </c>
      <c r="D37" s="702">
        <f>'03 (ind)'!$X37</f>
        <v>0</v>
      </c>
      <c r="E37" s="702">
        <f>'04 (ind)'!$X37</f>
        <v>0</v>
      </c>
      <c r="F37" s="702">
        <f>'05 (ind)'!$X37</f>
        <v>0</v>
      </c>
      <c r="G37" s="702">
        <f>'06 (ind)'!$X37</f>
        <v>0</v>
      </c>
      <c r="H37" s="702">
        <f>'07 (ind)'!$X37</f>
        <v>0</v>
      </c>
      <c r="I37" s="702">
        <f>'08 (ind)'!$X37</f>
        <v>0</v>
      </c>
      <c r="J37" s="697">
        <v>59.650548557496954</v>
      </c>
      <c r="K37" s="499"/>
      <c r="L37" s="499">
        <f>'06 (raw)'!$CC37</f>
        <v>8105</v>
      </c>
      <c r="M37" s="499">
        <f>'07 (raw)'!$CC37</f>
        <v>10121</v>
      </c>
      <c r="N37" s="499">
        <f>'08 (raw)'!$CC37</f>
        <v>3835</v>
      </c>
      <c r="O37" s="499"/>
      <c r="P37" s="499">
        <f>'05 (raw)'!$S37</f>
        <v>1395342</v>
      </c>
      <c r="Q37" s="499">
        <f>'06 (raw)'!$S37</f>
        <v>1395342</v>
      </c>
      <c r="R37" s="499">
        <f>'07 (raw)'!$S37</f>
        <v>1395342</v>
      </c>
      <c r="S37" s="499">
        <f>'08 (raw)'!$S37</f>
        <v>1395342</v>
      </c>
    </row>
    <row r="38" spans="1:19" x14ac:dyDescent="0.2">
      <c r="A38" s="3" t="s">
        <v>61</v>
      </c>
      <c r="B38" s="702">
        <f>'01 (ind)'!$X38</f>
        <v>0</v>
      </c>
      <c r="C38" s="702">
        <f>'02 (ind)'!$X38</f>
        <v>0</v>
      </c>
      <c r="D38" s="702">
        <f>'03 (ind)'!$X38</f>
        <v>0</v>
      </c>
      <c r="E38" s="702">
        <f>'04 (ind)'!$X38</f>
        <v>0</v>
      </c>
      <c r="F38" s="702">
        <f>'05 (ind)'!$X38</f>
        <v>0</v>
      </c>
      <c r="G38" s="702">
        <f>'06 (ind)'!$X38</f>
        <v>0</v>
      </c>
      <c r="H38" s="702">
        <f>'07 (ind)'!$X38</f>
        <v>0</v>
      </c>
      <c r="I38" s="702">
        <f>'08 (ind)'!$X38</f>
        <v>0</v>
      </c>
      <c r="J38" s="697">
        <v>0</v>
      </c>
      <c r="K38" s="499"/>
      <c r="L38" s="499">
        <f>'06 (raw)'!$CC38</f>
        <v>4298</v>
      </c>
      <c r="M38" s="499">
        <f>'07 (raw)'!$CC38</f>
        <v>8411</v>
      </c>
      <c r="N38" s="499">
        <f>'08 (raw)'!$CC38</f>
        <v>16419</v>
      </c>
      <c r="O38" s="499"/>
      <c r="P38" s="499">
        <f>'05 (raw)'!$S38</f>
        <v>1102950</v>
      </c>
      <c r="Q38" s="499">
        <f>'06 (raw)'!$S38</f>
        <v>1102950</v>
      </c>
      <c r="R38" s="499">
        <f>'07 (raw)'!$S38</f>
        <v>1102950</v>
      </c>
      <c r="S38" s="499">
        <f>'08 (raw)'!$S38</f>
        <v>11029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9"/>
  <dimension ref="A1:FA71"/>
  <sheetViews>
    <sheetView zoomScale="85" workbookViewId="0">
      <pane xSplit="1" topLeftCell="EG1" activePane="topRight" state="frozen"/>
      <selection activeCell="A8" sqref="A8"/>
      <selection pane="topRight" activeCell="EX7" sqref="EX7"/>
    </sheetView>
  </sheetViews>
  <sheetFormatPr defaultColWidth="11.42578125" defaultRowHeight="12.75" x14ac:dyDescent="0.2"/>
  <cols>
    <col min="1" max="1" width="18" style="5" customWidth="1"/>
    <col min="2" max="4" width="11.42578125" style="5"/>
    <col min="5" max="5" width="11.5703125" style="5" bestFit="1" customWidth="1"/>
    <col min="6" max="6" width="11.5703125" style="5" customWidth="1"/>
    <col min="7" max="17" width="11.42578125" style="5"/>
    <col min="18" max="18" width="11.42578125" style="247"/>
    <col min="19" max="60" width="11.42578125" style="5"/>
    <col min="61" max="61" width="11.42578125" style="70"/>
    <col min="62" max="68" width="11.42578125" style="5"/>
    <col min="69" max="70" width="13.28515625" style="5" bestFit="1" customWidth="1"/>
    <col min="71" max="71" width="12.42578125" style="5" bestFit="1" customWidth="1"/>
    <col min="72" max="132" width="11.42578125" style="5"/>
    <col min="133" max="133" width="11.42578125" style="5" customWidth="1"/>
    <col min="134" max="134" width="11.42578125" style="5"/>
    <col min="135" max="135" width="16.140625" style="5" bestFit="1" customWidth="1"/>
    <col min="136" max="144" width="11.42578125" style="5"/>
    <col min="145" max="145" width="12.140625" style="5" bestFit="1" customWidth="1"/>
    <col min="146" max="16384" width="11.42578125" style="5"/>
  </cols>
  <sheetData>
    <row r="1" spans="1:157" ht="27" thickTop="1" thickBot="1" x14ac:dyDescent="0.25">
      <c r="A1" s="213" t="s">
        <v>0</v>
      </c>
      <c r="B1" s="213" t="s">
        <v>100</v>
      </c>
      <c r="C1" s="213"/>
      <c r="D1" s="213"/>
      <c r="E1" s="213"/>
      <c r="F1" s="213"/>
      <c r="G1" s="214" t="s">
        <v>28</v>
      </c>
      <c r="H1" s="214"/>
      <c r="I1" s="214"/>
      <c r="J1" s="214"/>
      <c r="K1" s="214"/>
      <c r="L1" s="214"/>
      <c r="M1" s="214"/>
      <c r="N1" s="214"/>
      <c r="O1" s="214"/>
      <c r="P1" s="214"/>
      <c r="Q1" s="214"/>
      <c r="R1" s="216" t="s">
        <v>363</v>
      </c>
      <c r="S1" s="216"/>
      <c r="T1" s="216"/>
      <c r="U1" s="216"/>
      <c r="V1" s="216"/>
      <c r="W1" s="216"/>
      <c r="X1" s="216"/>
      <c r="Y1" s="216"/>
      <c r="Z1" s="216"/>
      <c r="AA1" s="216"/>
      <c r="AB1" s="216"/>
      <c r="AC1" s="216"/>
      <c r="AD1" s="216"/>
      <c r="AE1" s="216"/>
      <c r="AF1" s="216"/>
      <c r="AG1" s="216"/>
      <c r="AH1" s="216"/>
      <c r="AI1" s="216"/>
      <c r="AJ1" s="214" t="s">
        <v>365</v>
      </c>
      <c r="AK1" s="214"/>
      <c r="AL1" s="214"/>
      <c r="AM1" s="214"/>
      <c r="AN1" s="214"/>
      <c r="AO1" s="214"/>
      <c r="AP1" s="214"/>
      <c r="AQ1" s="214"/>
      <c r="AR1" s="214"/>
      <c r="AS1" s="214"/>
      <c r="AT1" s="214"/>
      <c r="AU1" s="214"/>
      <c r="AV1" s="214"/>
      <c r="AW1" s="214"/>
      <c r="AX1" s="214"/>
      <c r="AY1" s="214"/>
      <c r="AZ1" s="214"/>
      <c r="BA1" s="214"/>
      <c r="BB1" s="214"/>
      <c r="BC1" s="214"/>
      <c r="BD1" s="214"/>
      <c r="BE1" s="214"/>
      <c r="BF1" s="214"/>
      <c r="BG1" s="214"/>
      <c r="BH1" s="214"/>
      <c r="BI1" s="214"/>
      <c r="BJ1" s="214"/>
      <c r="BK1" s="217" t="s">
        <v>366</v>
      </c>
      <c r="BL1" s="217"/>
      <c r="BM1" s="217"/>
      <c r="BN1" s="217"/>
      <c r="BO1" s="217"/>
      <c r="BP1" s="217"/>
      <c r="BQ1" s="217"/>
      <c r="BR1" s="217"/>
      <c r="BS1" s="217"/>
      <c r="BT1" s="217"/>
      <c r="BU1" s="218"/>
      <c r="BV1" s="219" t="s">
        <v>368</v>
      </c>
      <c r="BW1" s="220"/>
      <c r="BX1" s="220"/>
      <c r="BY1" s="220"/>
      <c r="BZ1" s="220"/>
      <c r="CA1" s="221"/>
      <c r="CB1" s="222" t="s">
        <v>372</v>
      </c>
      <c r="CC1" s="223"/>
      <c r="CD1" s="223"/>
      <c r="CE1" s="223"/>
      <c r="CF1" s="223"/>
      <c r="CG1" s="223"/>
      <c r="CH1" s="223"/>
      <c r="CI1" s="223"/>
      <c r="CJ1" s="223"/>
      <c r="CK1" s="223"/>
      <c r="CL1" s="223"/>
      <c r="CM1" s="223"/>
      <c r="CN1" s="223"/>
      <c r="CO1" s="223"/>
      <c r="CP1" s="223"/>
      <c r="CQ1" s="223"/>
      <c r="CR1" s="223"/>
      <c r="CS1" s="223"/>
      <c r="CT1" s="224"/>
      <c r="CU1" s="202" t="s">
        <v>373</v>
      </c>
      <c r="CV1" s="202"/>
      <c r="CW1" s="202"/>
      <c r="CX1" s="202"/>
      <c r="CY1" s="202"/>
      <c r="CZ1" s="202"/>
      <c r="DA1" s="202"/>
      <c r="DB1" s="202"/>
      <c r="DC1" s="202"/>
      <c r="DD1" s="202"/>
      <c r="DE1" s="202"/>
      <c r="DF1" s="202"/>
      <c r="DG1" s="202"/>
      <c r="DH1" s="202"/>
      <c r="DI1" s="202"/>
      <c r="DJ1" s="202"/>
      <c r="DK1" s="202"/>
      <c r="DL1" s="202"/>
      <c r="DM1" s="202"/>
      <c r="DN1" s="217" t="s">
        <v>375</v>
      </c>
      <c r="DO1" s="225"/>
      <c r="DP1" s="225"/>
      <c r="DQ1" s="225"/>
      <c r="DR1" s="225"/>
      <c r="DS1" s="225"/>
      <c r="DT1" s="225"/>
      <c r="DU1" s="225"/>
      <c r="DV1" s="225"/>
      <c r="DW1" s="225"/>
      <c r="DX1" s="225"/>
      <c r="DY1" s="225"/>
      <c r="DZ1" s="225"/>
      <c r="EA1" s="225"/>
      <c r="EB1" s="225"/>
      <c r="EC1" s="226" t="s">
        <v>379</v>
      </c>
      <c r="ED1" s="227"/>
      <c r="EE1" s="227"/>
      <c r="EF1" s="227"/>
      <c r="EG1" s="227"/>
      <c r="EH1" s="227"/>
      <c r="EI1" s="227"/>
      <c r="EJ1" s="227"/>
      <c r="EK1" s="227"/>
      <c r="EL1" s="227"/>
      <c r="EM1" s="227"/>
      <c r="EN1" s="215" t="s">
        <v>382</v>
      </c>
      <c r="EO1" s="215"/>
      <c r="EP1" s="215"/>
      <c r="EQ1" s="215"/>
      <c r="ER1" s="228"/>
      <c r="ES1" s="215"/>
      <c r="ET1" s="215"/>
      <c r="EU1" s="215"/>
      <c r="EV1" s="215"/>
      <c r="EW1" s="215"/>
      <c r="EX1" s="215"/>
    </row>
    <row r="2" spans="1:157" ht="146.25" customHeight="1" thickTop="1" thickBot="1" x14ac:dyDescent="0.25">
      <c r="A2" s="20" t="s">
        <v>7</v>
      </c>
      <c r="B2" s="16" t="str">
        <f>'06 (raw)'!B2</f>
        <v>Población</v>
      </c>
      <c r="C2" s="16" t="str">
        <f>'06 (raw)'!C2</f>
        <v>PEA</v>
      </c>
      <c r="D2" s="16" t="str">
        <f>'06 (raw)'!D2</f>
        <v>Superficie</v>
      </c>
      <c r="E2" s="75" t="str">
        <f>'06 (raw)'!E2</f>
        <v>PIB corriente</v>
      </c>
      <c r="F2" s="16" t="s">
        <v>629</v>
      </c>
      <c r="G2" s="245" t="str">
        <f>'06 (raw)'!G2</f>
        <v>Índice de corrupción y buen gobierno</v>
      </c>
      <c r="H2" s="16" t="s">
        <v>575</v>
      </c>
      <c r="I2" s="16" t="str">
        <f>'06 (raw)'!I2</f>
        <v>Incidencia delictiva</v>
      </c>
      <c r="J2" s="16" t="str">
        <f>'06 (raw)'!J2</f>
        <v>Percepción sobre inseguridad</v>
      </c>
      <c r="K2" s="16" t="str">
        <f>'06 (raw)'!K2</f>
        <v>Imparcialidad de los jueces</v>
      </c>
      <c r="L2" s="16" t="str">
        <f>'06 (raw)'!L2</f>
        <v>Calidad institucional de la justicia</v>
      </c>
      <c r="M2" s="16" t="str">
        <f>'06 (raw)'!M2</f>
        <v>Duración procedimientos mercantiles</v>
      </c>
      <c r="N2" s="16" t="str">
        <f>'06 (raw)'!N2</f>
        <v>Indice de eficiencia en la ejecución de sentencias</v>
      </c>
      <c r="O2" s="75" t="str">
        <f>'06 (raw)'!O2</f>
        <v>Estados con órgano y ley de transparencia</v>
      </c>
      <c r="P2" s="75" t="str">
        <f>'06 (raw)'!P2</f>
        <v>Índice de calidad de transparencia informativa</v>
      </c>
      <c r="Q2" s="75" t="str">
        <f>'06 (raw)'!Q2</f>
        <v>Homicidios</v>
      </c>
      <c r="R2" s="245" t="str">
        <f>'06 (raw)'!R2</f>
        <v>Superficie anual reforestada</v>
      </c>
      <c r="S2" s="16" t="str">
        <f>'06 (raw)'!S2</f>
        <v xml:space="preserve">Extensión arbolada </v>
      </c>
      <c r="T2" s="16" t="str">
        <f>'06 (raw)'!T2</f>
        <v>Emergencias ambientales</v>
      </c>
      <c r="U2" s="16" t="str">
        <f>'06 (raw)'!U2</f>
        <v>Biodiversidad (especies de fauna y flora)</v>
      </c>
      <c r="V2" s="16" t="str">
        <f>'06 (raw)'!V2</f>
        <v>Areas naturales protegidas</v>
      </c>
      <c r="W2" s="16" t="str">
        <f>'06 (raw)'!W2</f>
        <v>Zonas áridas</v>
      </c>
      <c r="X2" s="16" t="str">
        <f>'06 (raw)'!X2</f>
        <v>Suelos con degradación moderada, severa o extrema</v>
      </c>
      <c r="Y2" s="16" t="str">
        <f>'06 (raw)'!Y2</f>
        <v>Valor de la producción agrícola</v>
      </c>
      <c r="Z2" s="16" t="str">
        <f>'06 (raw)'!Z2</f>
        <v>Consumo de agua por la agricultura</v>
      </c>
      <c r="AA2" s="16" t="str">
        <f>'06 (raw)'!AA2</f>
        <v>Sobre_
explotación de acuíferos</v>
      </c>
      <c r="AB2" s="16" t="str">
        <f>'06 (raw)'!AB2</f>
        <v>Volumen tratado de aguas residuales (Caudal tratado)</v>
      </c>
      <c r="AC2" s="16" t="str">
        <f>'06 (raw)'!AC2</f>
        <v>Emisiones a la atmósfera de monóxico de carbono (CO)</v>
      </c>
      <c r="AD2" s="16" t="str">
        <f>'06 (raw)'!AD2</f>
        <v>Generación de residuos sólidos</v>
      </c>
      <c r="AE2" s="16" t="str">
        <f>'06 (raw)'!AE2</f>
        <v>Empresas con certificado de industria limpia</v>
      </c>
      <c r="AF2" s="16" t="str">
        <f>'06 (raw)'!AF2</f>
        <v>Fuentes de energía no contaminantes</v>
      </c>
      <c r="AG2" s="16" t="str">
        <f>'06 (raw)'!AG2</f>
        <v>Especies en peligro de extinción</v>
      </c>
      <c r="AH2" s="75" t="str">
        <f>'06 (raw)'!AH2</f>
        <v>Generación de residuos peligrosos</v>
      </c>
      <c r="AI2" s="329" t="str">
        <f>'06 (raw)'!AI2</f>
        <v>Disposición en rellenos sanitarios</v>
      </c>
      <c r="AJ2" s="135" t="str">
        <f>'06 (raw)'!AJ2</f>
        <v>Población de 0 - 14 años</v>
      </c>
      <c r="AK2" s="16" t="str">
        <f>'06 (raw)'!AK2</f>
        <v>Población de 15 - 64</v>
      </c>
      <c r="AL2" s="16" t="str">
        <f>'06 (raw)'!AL2</f>
        <v>Población de 65 y más</v>
      </c>
      <c r="AM2" s="16" t="str">
        <f>'06 (raw)'!AM2</f>
        <v>Población con acceso a agua potable</v>
      </c>
      <c r="AN2" s="16" t="str">
        <f>'06 (raw)'!AN2</f>
        <v>Esperanza de vida</v>
      </c>
      <c r="AO2" s="16" t="str">
        <f>'06 (raw)'!AO2</f>
        <v>Gasto público en salud</v>
      </c>
      <c r="AP2" s="16" t="str">
        <f>'06 (raw)'!AP2</f>
        <v>No recibe ingresos</v>
      </c>
      <c r="AQ2" s="16" t="str">
        <f>'06 (raw)'!AQ2</f>
        <v>Hasta 1 S.M.</v>
      </c>
      <c r="AR2" s="16" t="str">
        <f>'06 (raw)'!AR2</f>
        <v>Más de 1 y hasta 2 S.M.</v>
      </c>
      <c r="AS2" s="16" t="str">
        <f>'06 (raw)'!AS2</f>
        <v>Más de 2 y hasta 3 S.M.</v>
      </c>
      <c r="AT2" s="16" t="str">
        <f>'06 (raw)'!AT2</f>
        <v>Más de 3 y hasta 5 S.M</v>
      </c>
      <c r="AU2" s="16" t="str">
        <f>'06 (raw)'!AU2</f>
        <v>Más de 5 S.M.</v>
      </c>
      <c r="AV2" s="16" t="str">
        <f>'06 (raw)'!AV2</f>
        <v>Ausencia laboral por enfermedad</v>
      </c>
      <c r="AW2" s="16" t="str">
        <f>'06 (raw)'!AW2</f>
        <v>Muertes provocadas por desnutrición</v>
      </c>
      <c r="AX2" s="16" t="str">
        <f>'06 (raw)'!AX2</f>
        <v>Población ocupada femenil</v>
      </c>
      <c r="AY2" s="16" t="str">
        <f>'06 (raw)'!AY2</f>
        <v>Sueldo promedio de la mujer</v>
      </c>
      <c r="AZ2" s="16" t="str">
        <f>'06 (raw)'!AZ2</f>
        <v>Número de diputadas en la cámara de diputados federal</v>
      </c>
      <c r="BA2" s="16" t="str">
        <f>'06 (raw)'!BA2</f>
        <v>Número total de diputados en la cámara de diputados federal</v>
      </c>
      <c r="BB2" s="16" t="str">
        <f>'06 (raw)'!BB2</f>
        <v>Penetración informática</v>
      </c>
      <c r="BC2" s="16" t="str">
        <f>'06 (raw)'!BC2</f>
        <v>Población de 15 años o más analfabeta</v>
      </c>
      <c r="BD2" s="16" t="str">
        <f>'06 (raw)'!BD2</f>
        <v>Eficiencia terminal en secundaria</v>
      </c>
      <c r="BE2" s="16" t="str">
        <f>'06 (raw)'!BE2</f>
        <v>Grado promedio de escolaridad de la población de 15 años o más</v>
      </c>
      <c r="BF2" s="16" t="str">
        <f>'06 (raw)'!BF2</f>
        <v>Alumnas en primaria</v>
      </c>
      <c r="BG2" s="16" t="str">
        <f>'06 (raw)'!BG2</f>
        <v>Alumnas en secundaria</v>
      </c>
      <c r="BH2" s="16" t="str">
        <f>'06 (raw)'!BH2</f>
        <v>Población con estudios superiores</v>
      </c>
      <c r="BI2" s="16" t="s">
        <v>582</v>
      </c>
      <c r="BJ2" s="75" t="str">
        <f>'06 (raw)'!BJ2</f>
        <v>Trabajadores participantes en comisiones mixtas establecidas de capacitación y adistramiento para el trabajo</v>
      </c>
      <c r="BK2" s="137" t="str">
        <f>'06 (raw)'!BK2</f>
        <v>Crecimiento del PIB</v>
      </c>
      <c r="BL2" s="16" t="str">
        <f>'06 (raw)'!BL2</f>
        <v>Variabilidad en el crecimineto del PIB</v>
      </c>
      <c r="BM2" s="16" t="str">
        <f>'06 (raw)'!BM2</f>
        <v>Inflación promedio anual</v>
      </c>
      <c r="BN2" s="16" t="str">
        <f>'06 (raw)'!BN2</f>
        <v>Variabilidad del crecimiento promedio de la inflacion</v>
      </c>
      <c r="BO2" s="16" t="str">
        <f>'06 (raw)'!BO2</f>
        <v>Saldo de la deuda del Gobierno del Estado</v>
      </c>
      <c r="BP2" s="16" t="str">
        <f>'06 (raw)'!BP2</f>
        <v>Calificación deuda</v>
      </c>
      <c r="BQ2" s="16" t="str">
        <f>'06 (raw)'!BQ2</f>
        <v>Egresos por Deuda Pública de los Estados</v>
      </c>
      <c r="BR2" s="16" t="str">
        <f>'06 (raw)'!BR2</f>
        <v>Egresos por Deuda Pública de los Municipios</v>
      </c>
      <c r="BS2" s="16" t="str">
        <f>'06 (raw)'!BS2</f>
        <v>Participaciones Federales pagadas a los estados</v>
      </c>
      <c r="BT2" s="16" t="str">
        <f>'06 (raw)'!BT2</f>
        <v>Captación de la banca comercial</v>
      </c>
      <c r="BU2" s="75" t="str">
        <f>'06 (raw)'!BU2</f>
        <v>Número de hipotecas</v>
      </c>
      <c r="BV2" s="139" t="str">
        <f>'06 (raw)'!BV2</f>
        <v>Reelección de presidentes municipales</v>
      </c>
      <c r="BW2" s="16" t="str">
        <f>'06 (raw)'!BW2</f>
        <v>Horizonte político</v>
      </c>
      <c r="BX2" s="16" t="str">
        <f>'06 (raw)'!BX2</f>
        <v>Competencia electoral</v>
      </c>
      <c r="BY2" s="16" t="str">
        <f>'06 (raw)'!BY2</f>
        <v>Votantes en las elecciones para Gobernador</v>
      </c>
      <c r="BZ2" s="16" t="str">
        <f>'06 (raw)'!BZ2</f>
        <v>Impugnaciones en elecciones a gobernador</v>
      </c>
      <c r="CA2" s="75" t="str">
        <f>'06 (raw)'!CA2</f>
        <v>ïndice Molinar</v>
      </c>
      <c r="CB2" s="133" t="str">
        <f>'06 (raw)'!CB2</f>
        <v>Elasticidad ingreso-PIB</v>
      </c>
      <c r="CC2" s="16" t="str">
        <f>'06 (raw)'!CC2</f>
        <v>Trabajadores sindicalizados</v>
      </c>
      <c r="CD2" s="16" t="str">
        <f>'06 (raw)'!CD2</f>
        <v>Demandantes en conflicto laborales</v>
      </c>
      <c r="CE2" s="16" t="str">
        <f>'06 (raw)'!CE2</f>
        <v>Emplazamientos a huelga</v>
      </c>
      <c r="CF2" s="16" t="str">
        <f>'06 (raw)'!CF2</f>
        <v>Emplazamientos a  huelga solucionados</v>
      </c>
      <c r="CG2" s="16" t="str">
        <f>'06 (raw)'!CG2</f>
        <v>Huelgas solucionadas</v>
      </c>
      <c r="CH2" s="16" t="str">
        <f>'06 (raw)'!CH2</f>
        <v>Costo de Energía Eléctrica Comercial</v>
      </c>
      <c r="CI2" s="16" t="str">
        <f>'06 (raw)'!CI2</f>
        <v>Costo de Enrgía Eléctrica Mediana Industria</v>
      </c>
      <c r="CJ2" s="16" t="str">
        <f>'06 (raw)'!CJ2</f>
        <v>Costo de Energía Electrica Gran Industria</v>
      </c>
      <c r="CK2" s="16" t="str">
        <f>'06 (raw)'!CK2</f>
        <v>Costo de Energía Eléctrica Servicios</v>
      </c>
      <c r="CL2" s="16" t="str">
        <f>'06 (raw)'!CL2</f>
        <v>Consumo de energía</v>
      </c>
      <c r="CM2" s="16" t="str">
        <f>'06 (raw)'!CM2</f>
        <v>Gasolineras</v>
      </c>
      <c r="CN2" s="16" t="str">
        <f>'06 (raw)'!CN2</f>
        <v>Índice de motorización</v>
      </c>
      <c r="CO2" s="16" t="str">
        <f>'06 (raw)'!CO2</f>
        <v>Costo inmueble</v>
      </c>
      <c r="CP2" s="16" t="str">
        <f>'06 (raw)'!CP2</f>
        <v>Inversión ejercida en adquisición de vivienda</v>
      </c>
      <c r="CQ2" s="16" t="str">
        <f>'06 (raw)'!CQ2</f>
        <v>Activos fijos netos</v>
      </c>
      <c r="CR2" s="16" t="str">
        <f>'06 (raw)'!CR2</f>
        <v>Maquinaria agrícola con menos de 5 años de vida</v>
      </c>
      <c r="CS2" s="16" t="str">
        <f>'06 (raw)'!CS2</f>
        <v>Superficie agrícola</v>
      </c>
      <c r="CT2" s="75" t="str">
        <f>'06 (raw)'!CT2</f>
        <v>Población Ocupada agrícola</v>
      </c>
      <c r="CU2" s="245" t="str">
        <f>'06 (raw)'!CU2</f>
        <v>Lineas telefónicas fijas</v>
      </c>
      <c r="CV2" s="16" t="str">
        <f>'06 (raw)'!CV2</f>
        <v>Lineas celulares</v>
      </c>
      <c r="CW2" s="16" t="str">
        <f>'06 (raw)'!CW2</f>
        <v>Hogares con acceso a internet</v>
      </c>
      <c r="CX2" s="16" t="str">
        <f>'06 (raw)'!CX2</f>
        <v>Total de hogares</v>
      </c>
      <c r="CY2" s="16" t="str">
        <f>'06 (raw)'!CY2</f>
        <v>Distancia a nucleo urbano nacional de &gt; 1.3 MM de habs</v>
      </c>
      <c r="CZ2" s="16" t="str">
        <f>'06 (raw)'!CZ2</f>
        <v>Distancia a Houston o los Ángeles (la menor distancia)</v>
      </c>
      <c r="DA2" s="16" t="str">
        <f>'06 (raw)'!DA2</f>
        <v>Carreteras pavimentadas</v>
      </c>
      <c r="DB2" s="16" t="str">
        <f>'06 (raw)'!DB2</f>
        <v>Carreteras de 4 o más carriles</v>
      </c>
      <c r="DC2" s="16" t="str">
        <f>'06 (raw)'!DC2</f>
        <v>Accidentes por malas condiciones del camino</v>
      </c>
      <c r="DD2" s="16" t="str">
        <f>'06 (raw)'!DD2</f>
        <v>Carga portuaria</v>
      </c>
      <c r="DE2" s="16" t="str">
        <f>'06 (raw)'!DE2</f>
        <v>Operaciones atendidas en los aeropuertos</v>
      </c>
      <c r="DF2" s="16" t="str">
        <f>'06 (raw)'!DF2</f>
        <v xml:space="preserve">Destinos aéreos </v>
      </c>
      <c r="DG2" s="16" t="str">
        <f>'06 (raw)'!DG2</f>
        <v>Unidades de transporte público</v>
      </c>
      <c r="DH2" s="16" t="str">
        <f>'06 (raw)'!DH2</f>
        <v>Longitud de la red ferroviaria</v>
      </c>
      <c r="DI2" s="16" t="str">
        <f>'06 (raw)'!DI2</f>
        <v>Cartera de crédito vigente</v>
      </c>
      <c r="DJ2" s="16" t="str">
        <f>'06 (raw)'!DJ2</f>
        <v>Índice de Herfindhal</v>
      </c>
      <c r="DK2" s="16" t="str">
        <f>'06 (raw)'!DK2</f>
        <v>Oficinas de banca comercial</v>
      </c>
      <c r="DL2" s="16" t="str">
        <f>'06 (raw)'!DL2</f>
        <v>Monto de las primas pagadas en seguro directo</v>
      </c>
      <c r="DM2" s="16" t="str">
        <f>'06 (raw)'!DM2</f>
        <v>Número de aeropuertos</v>
      </c>
      <c r="DN2" s="16" t="str">
        <f>'06 (raw)'!DN2</f>
        <v>Facilidad para abrir un negocio</v>
      </c>
      <c r="DO2" s="16" t="str">
        <f>'06 (raw)'!DO2</f>
        <v>Calidad en la gestión en materia de trámites empresariales</v>
      </c>
      <c r="DP2" s="16" t="str">
        <f>'06 (raw)'!DP2</f>
        <v>Agilidad del registro público</v>
      </c>
      <c r="DQ2" s="16" t="str">
        <f>'06 (raw)'!DQ2</f>
        <v>Cobro estatal de derecho por trámite</v>
      </c>
      <c r="DR2" s="16" t="str">
        <f>'06 (raw)'!DR2</f>
        <v>eficiencia de recaudación de las entidades federativas</v>
      </c>
      <c r="DS2" s="16" t="str">
        <f>'06 (raw)'!DS2</f>
        <v>Independencia Fiscal</v>
      </c>
      <c r="DT2" s="16" t="str">
        <f>'06 (raw)'!DT2</f>
        <v>Efectividad del Gobierno</v>
      </c>
      <c r="DU2" s="16" t="str">
        <f>'06 (raw)'!DU2</f>
        <v>Índice de información presupuestal</v>
      </c>
      <c r="DV2" s="16" t="str">
        <f>'06 (raw)'!DV2</f>
        <v>Costo de la nómina</v>
      </c>
      <c r="DW2" s="16" t="str">
        <f>'06 (raw)'!DW2</f>
        <v>Adquisición de equipo informático</v>
      </c>
      <c r="DX2" s="16" t="str">
        <f>'06 (raw)'!DX2</f>
        <v>Inversión total por estado</v>
      </c>
      <c r="DY2" s="16" t="str">
        <f>'06 (raw)'!DY2</f>
        <v>Egresos por estado</v>
      </c>
      <c r="DZ2" s="76" t="str">
        <f>'06 (raw)'!DZ2</f>
        <v>Índice de calidad de e-governent</v>
      </c>
      <c r="EA2" s="76" t="str">
        <f>'06 (raw)'!EA2</f>
        <v>Indice de Desarrollo Humano</v>
      </c>
      <c r="EB2" s="16" t="str">
        <f>'06 (raw)'!EB2</f>
        <v>Gasto pùblico promedio</v>
      </c>
      <c r="EC2" s="16" t="str">
        <f>'06 (raw)'!EC2</f>
        <v>Entrada de Personas del extranjero</v>
      </c>
      <c r="ED2" s="16" t="str">
        <f>'06 (raw)'!ED2</f>
        <v>Salida de Personas al extranjero</v>
      </c>
      <c r="EE2" s="16" t="str">
        <f>'06 (raw)'!EE2</f>
        <v xml:space="preserve">Ingresos directos por turismo( Servicios de alojamiento temporal y de preparación de alimentos y bebidas) </v>
      </c>
      <c r="EF2" s="16" t="str">
        <f>'06 (raw)'!EF2</f>
        <v>Exportaciones (estimado)</v>
      </c>
      <c r="EG2" s="16" t="str">
        <f>'06 (raw)'!EG2</f>
        <v>Importaciones (estimado)</v>
      </c>
      <c r="EH2" s="16" t="str">
        <f>'06 (raw)'!EH2</f>
        <v>Tipo de Cambio</v>
      </c>
      <c r="EI2" s="16" t="str">
        <f>'06 (raw)'!EI2</f>
        <v>Importaciones procedentes de EUA</v>
      </c>
      <c r="EJ2" s="16" t="str">
        <f>'06 (raw)'!EJ2</f>
        <v>Estado fronterizo</v>
      </c>
      <c r="EK2" s="16" t="str">
        <f>'06 (raw)'!EK2</f>
        <v>Inversión extranjera directa (neta)</v>
      </c>
      <c r="EL2" s="16" t="str">
        <f>'06 (raw)'!EL2</f>
        <v>Correspondencia internacional enviada y recibida</v>
      </c>
      <c r="EM2" s="16" t="str">
        <f>'06 (raw)'!EM2</f>
        <v>Minutos de LD Internacional
(aproximados)</v>
      </c>
      <c r="EN2" s="16" t="str">
        <f>'06 (raw)'!EN2</f>
        <v>PIB sector industrial (incluye construccion, manufactura, mineria, electricidad, agua y gas)</v>
      </c>
      <c r="EO2" s="16" t="str">
        <f>'06 (raw)'!EO2</f>
        <v>PIB servicios (incluye comercio, restaurantes, hoteles, transporte, almacenaje, telecomunicaciones, servicios financieros, seguros, actividades inmobiliarias y de alquiler, servicios comunales, sociales y personales)</v>
      </c>
      <c r="EP2" s="76" t="str">
        <f>'06 (raw)'!EP2</f>
        <v>Empresas grandes</v>
      </c>
      <c r="EQ2" s="16" t="str">
        <f>'06 (raw)'!EQ2</f>
        <v>Patentes solicitadas por entidad de residencia del inventor</v>
      </c>
      <c r="ER2" s="16" t="str">
        <f>'06 (raw)'!ER2</f>
        <v>Empresas con ISO 9000</v>
      </c>
      <c r="ES2" s="16" t="str">
        <f>'06 (raw)'!ES2</f>
        <v>Consumo de agua</v>
      </c>
      <c r="ET2" s="16" t="str">
        <f>'06 (raw)'!ET2</f>
        <v>Investigadores</v>
      </c>
      <c r="EU2" s="16" t="str">
        <f>'06 (raw)'!EU2</f>
        <v>Valor agregado de la industria manufacturera, maquiladora y servicios de exportación (aproximación)</v>
      </c>
      <c r="EV2" s="16" t="str">
        <f>'06 (raw)'!EV2</f>
        <v>Número de empresas en Expansión 500</v>
      </c>
      <c r="EW2" s="16" t="str">
        <f>'06 (raw)'!EW2</f>
        <v>Becas vigentes nacionales administradas por el CONACYT</v>
      </c>
      <c r="EX2" s="16" t="str">
        <f>'06 (raw)'!EX2</f>
        <v>Formación bruta de capital fijo</v>
      </c>
    </row>
    <row r="3" spans="1:157" ht="13.5" thickBot="1" x14ac:dyDescent="0.25">
      <c r="A3" s="21" t="s">
        <v>8</v>
      </c>
      <c r="B3" s="16">
        <v>2005</v>
      </c>
      <c r="C3" s="16">
        <v>2005</v>
      </c>
      <c r="D3" s="16">
        <v>2005</v>
      </c>
      <c r="E3" s="75">
        <v>2005</v>
      </c>
      <c r="F3" s="16">
        <v>2005</v>
      </c>
      <c r="G3" s="245">
        <v>2005</v>
      </c>
      <c r="H3" s="16">
        <v>2005</v>
      </c>
      <c r="I3" s="16">
        <v>2005</v>
      </c>
      <c r="J3" s="16">
        <v>2005</v>
      </c>
      <c r="K3" s="16">
        <v>2005</v>
      </c>
      <c r="L3" s="16">
        <v>2005</v>
      </c>
      <c r="M3" s="16">
        <v>2005</v>
      </c>
      <c r="N3" s="16">
        <v>2005</v>
      </c>
      <c r="O3" s="75">
        <v>2005</v>
      </c>
      <c r="P3" s="75">
        <v>2005</v>
      </c>
      <c r="Q3" s="75">
        <v>2005</v>
      </c>
      <c r="R3" s="245">
        <v>2005</v>
      </c>
      <c r="S3" s="16">
        <v>2005</v>
      </c>
      <c r="T3" s="16">
        <v>2005</v>
      </c>
      <c r="U3" s="16">
        <v>2005</v>
      </c>
      <c r="V3" s="16">
        <v>2005</v>
      </c>
      <c r="W3" s="16">
        <v>2005</v>
      </c>
      <c r="X3" s="16">
        <v>2005</v>
      </c>
      <c r="Y3" s="16">
        <v>2005</v>
      </c>
      <c r="Z3" s="16">
        <v>2005</v>
      </c>
      <c r="AA3" s="16">
        <v>2005</v>
      </c>
      <c r="AB3" s="16">
        <v>2005</v>
      </c>
      <c r="AC3" s="16">
        <v>2005</v>
      </c>
      <c r="AD3" s="16">
        <v>2005</v>
      </c>
      <c r="AE3" s="16">
        <v>2005</v>
      </c>
      <c r="AF3" s="16">
        <v>2005</v>
      </c>
      <c r="AG3" s="16">
        <v>2005</v>
      </c>
      <c r="AH3" s="75">
        <v>2005</v>
      </c>
      <c r="AI3" s="75">
        <v>2005</v>
      </c>
      <c r="AJ3" s="135">
        <v>2005</v>
      </c>
      <c r="AK3" s="16">
        <v>2005</v>
      </c>
      <c r="AL3" s="16">
        <v>2005</v>
      </c>
      <c r="AM3" s="16">
        <v>2005</v>
      </c>
      <c r="AN3" s="16">
        <v>2005</v>
      </c>
      <c r="AO3" s="16">
        <v>2005</v>
      </c>
      <c r="AP3" s="16">
        <v>2005</v>
      </c>
      <c r="AQ3" s="16">
        <v>2005</v>
      </c>
      <c r="AR3" s="16">
        <v>2005</v>
      </c>
      <c r="AS3" s="16">
        <v>2005</v>
      </c>
      <c r="AT3" s="16">
        <v>2005</v>
      </c>
      <c r="AU3" s="16">
        <v>2005</v>
      </c>
      <c r="AV3" s="16">
        <v>2005</v>
      </c>
      <c r="AW3" s="16">
        <v>2005</v>
      </c>
      <c r="AX3" s="16">
        <v>2005</v>
      </c>
      <c r="AY3" s="16">
        <v>2005</v>
      </c>
      <c r="AZ3" s="16">
        <v>2005</v>
      </c>
      <c r="BA3" s="16">
        <v>2005</v>
      </c>
      <c r="BB3" s="16">
        <v>2005</v>
      </c>
      <c r="BC3" s="16">
        <v>2005</v>
      </c>
      <c r="BD3" s="16">
        <v>2005</v>
      </c>
      <c r="BE3" s="16">
        <v>2005</v>
      </c>
      <c r="BF3" s="16">
        <v>2005</v>
      </c>
      <c r="BG3" s="16">
        <v>2005</v>
      </c>
      <c r="BH3" s="16">
        <v>2005</v>
      </c>
      <c r="BI3" s="15">
        <v>2008</v>
      </c>
      <c r="BJ3" s="75">
        <v>2005</v>
      </c>
      <c r="BK3" s="137">
        <v>2005</v>
      </c>
      <c r="BL3" s="16">
        <v>2005</v>
      </c>
      <c r="BM3" s="16">
        <v>2005</v>
      </c>
      <c r="BN3" s="16">
        <v>2005</v>
      </c>
      <c r="BO3" s="16">
        <v>2005</v>
      </c>
      <c r="BP3" s="16">
        <v>2005</v>
      </c>
      <c r="BQ3" s="16">
        <v>2005</v>
      </c>
      <c r="BR3" s="16">
        <v>2005</v>
      </c>
      <c r="BS3" s="16">
        <v>2005</v>
      </c>
      <c r="BT3" s="16">
        <v>2005</v>
      </c>
      <c r="BU3" s="75">
        <v>2005</v>
      </c>
      <c r="BV3" s="139">
        <v>2005</v>
      </c>
      <c r="BW3" s="16">
        <v>2005</v>
      </c>
      <c r="BX3" s="16">
        <v>2005</v>
      </c>
      <c r="BY3" s="16">
        <v>2005</v>
      </c>
      <c r="BZ3" s="16">
        <v>2005</v>
      </c>
      <c r="CA3" s="75">
        <v>2005</v>
      </c>
      <c r="CB3" s="133">
        <v>2005</v>
      </c>
      <c r="CC3" s="16">
        <v>2005</v>
      </c>
      <c r="CD3" s="16">
        <v>2005</v>
      </c>
      <c r="CE3" s="16">
        <v>2005</v>
      </c>
      <c r="CF3" s="16">
        <v>2005</v>
      </c>
      <c r="CG3" s="16">
        <v>2005</v>
      </c>
      <c r="CH3" s="16">
        <v>2005</v>
      </c>
      <c r="CI3" s="16">
        <v>2005</v>
      </c>
      <c r="CJ3" s="16">
        <v>2005</v>
      </c>
      <c r="CK3" s="16">
        <v>2005</v>
      </c>
      <c r="CL3" s="16">
        <v>2005</v>
      </c>
      <c r="CM3" s="16">
        <v>2005</v>
      </c>
      <c r="CN3" s="16">
        <v>2005</v>
      </c>
      <c r="CO3" s="16">
        <v>2005</v>
      </c>
      <c r="CP3" s="16">
        <v>2005</v>
      </c>
      <c r="CQ3" s="16">
        <v>2005</v>
      </c>
      <c r="CR3" s="16">
        <v>2005</v>
      </c>
      <c r="CS3" s="16">
        <v>2005</v>
      </c>
      <c r="CT3" s="75">
        <v>2005</v>
      </c>
      <c r="CU3" s="245">
        <v>2005</v>
      </c>
      <c r="CV3" s="16">
        <v>2005</v>
      </c>
      <c r="CW3" s="16">
        <v>2005</v>
      </c>
      <c r="CX3" s="16">
        <v>2005</v>
      </c>
      <c r="CY3" s="16">
        <v>2005</v>
      </c>
      <c r="CZ3" s="16">
        <v>2005</v>
      </c>
      <c r="DA3" s="16">
        <v>2005</v>
      </c>
      <c r="DB3" s="16">
        <v>2005</v>
      </c>
      <c r="DC3" s="16">
        <v>2005</v>
      </c>
      <c r="DD3" s="16">
        <v>2005</v>
      </c>
      <c r="DE3" s="16">
        <v>2005</v>
      </c>
      <c r="DF3" s="16">
        <v>2005</v>
      </c>
      <c r="DG3" s="16">
        <v>2005</v>
      </c>
      <c r="DH3" s="16">
        <v>2005</v>
      </c>
      <c r="DI3" s="16">
        <v>2005</v>
      </c>
      <c r="DJ3" s="16">
        <v>2005</v>
      </c>
      <c r="DK3" s="16">
        <v>2005</v>
      </c>
      <c r="DL3" s="16">
        <v>2005</v>
      </c>
      <c r="DM3" s="16">
        <v>2005</v>
      </c>
      <c r="DN3" s="16">
        <v>2005</v>
      </c>
      <c r="DO3" s="16">
        <v>2005</v>
      </c>
      <c r="DP3" s="16">
        <v>2005</v>
      </c>
      <c r="DQ3" s="16">
        <v>2005</v>
      </c>
      <c r="DR3" s="16">
        <v>2005</v>
      </c>
      <c r="DS3" s="16">
        <v>2005</v>
      </c>
      <c r="DT3" s="16">
        <v>2005</v>
      </c>
      <c r="DU3" s="16">
        <v>2005</v>
      </c>
      <c r="DV3" s="16">
        <v>2005</v>
      </c>
      <c r="DW3" s="16">
        <v>2005</v>
      </c>
      <c r="DX3" s="16">
        <v>2005</v>
      </c>
      <c r="DY3" s="16">
        <v>2005</v>
      </c>
      <c r="DZ3" s="16">
        <v>2005</v>
      </c>
      <c r="EA3" s="16">
        <v>2005</v>
      </c>
      <c r="EB3" s="16">
        <v>2005</v>
      </c>
      <c r="EC3" s="16">
        <v>2005</v>
      </c>
      <c r="ED3" s="16">
        <v>2005</v>
      </c>
      <c r="EE3" s="16">
        <v>2005</v>
      </c>
      <c r="EF3" s="16">
        <v>2005</v>
      </c>
      <c r="EG3" s="16">
        <v>2005</v>
      </c>
      <c r="EH3" s="16">
        <v>2005</v>
      </c>
      <c r="EI3" s="16">
        <v>2005</v>
      </c>
      <c r="EJ3" s="16">
        <v>2005</v>
      </c>
      <c r="EK3" s="16">
        <v>2005</v>
      </c>
      <c r="EL3" s="16">
        <v>2005</v>
      </c>
      <c r="EM3" s="16">
        <v>2005</v>
      </c>
      <c r="EN3" s="16">
        <v>2005</v>
      </c>
      <c r="EO3" s="16">
        <v>2005</v>
      </c>
      <c r="EP3" s="16">
        <v>2005</v>
      </c>
      <c r="EQ3" s="16">
        <v>2005</v>
      </c>
      <c r="ER3" s="16">
        <v>2005</v>
      </c>
      <c r="ES3" s="16">
        <v>2005</v>
      </c>
      <c r="ET3" s="16">
        <v>2005</v>
      </c>
      <c r="EU3" s="16">
        <v>2005</v>
      </c>
      <c r="EV3" s="16">
        <v>2005</v>
      </c>
      <c r="EW3" s="16">
        <v>2005</v>
      </c>
      <c r="EX3" s="16">
        <v>2005</v>
      </c>
    </row>
    <row r="4" spans="1:157" ht="93" customHeight="1" thickBot="1" x14ac:dyDescent="0.25">
      <c r="A4" s="21" t="s">
        <v>76</v>
      </c>
      <c r="B4" s="16" t="str">
        <f>'06 (raw)'!B4</f>
        <v>CONAPO</v>
      </c>
      <c r="C4" s="16" t="str">
        <f>'06 (raw)'!C4</f>
        <v>INEGI</v>
      </c>
      <c r="D4" s="16" t="str">
        <f>'06 (raw)'!D4</f>
        <v>INEGI</v>
      </c>
      <c r="E4" s="75" t="str">
        <f>'06 (raw)'!E4</f>
        <v>INEGI</v>
      </c>
      <c r="F4" s="16" t="s">
        <v>558</v>
      </c>
      <c r="G4" s="245" t="str">
        <f>'06 (raw)'!G4</f>
        <v>Transparencia Mexicana</v>
      </c>
      <c r="H4" s="16" t="str">
        <f>'06 (raw)'!H5</f>
        <v>Personas</v>
      </c>
      <c r="I4" s="16" t="str">
        <f>'06 (raw)'!I4</f>
        <v>ICESI</v>
      </c>
      <c r="J4" s="16" t="str">
        <f>'06 (raw)'!J4</f>
        <v>ICESI</v>
      </c>
      <c r="K4" s="16" t="str">
        <f>'06 (raw)'!K4</f>
        <v>Consejo Coordinador Financiero</v>
      </c>
      <c r="L4" s="16" t="str">
        <f>'06 (raw)'!L4</f>
        <v>Consejo Coordinador Financiero</v>
      </c>
      <c r="M4" s="16" t="str">
        <f>'06 (raw)'!M4</f>
        <v>Consejo Coordinador Financiero</v>
      </c>
      <c r="N4" s="16" t="str">
        <f>'06 (raw)'!N4</f>
        <v>Consejo Coordinador Financiero</v>
      </c>
      <c r="O4" s="75" t="str">
        <f>'06 (raw)'!O4</f>
        <v>IFAI</v>
      </c>
      <c r="P4" s="75" t="str">
        <f>'06 (raw)'!P4</f>
        <v>Lopez/Ayon</v>
      </c>
      <c r="Q4" s="75" t="str">
        <f>'06 (raw)'!Q4</f>
        <v>INEGI</v>
      </c>
      <c r="R4" s="245" t="str">
        <f>'06 (raw)'!R4</f>
        <v>INEGI</v>
      </c>
      <c r="S4" s="16" t="str">
        <f>'06 (raw)'!S4</f>
        <v>SEMARNAT</v>
      </c>
      <c r="T4" s="16" t="str">
        <f>'06 (raw)'!T4</f>
        <v>PROFEPA</v>
      </c>
      <c r="U4" s="16" t="str">
        <f>'06 (raw)'!U4</f>
        <v>Conabio</v>
      </c>
      <c r="V4" s="16" t="str">
        <f>'06 (raw)'!V4</f>
        <v>INEGI</v>
      </c>
      <c r="W4" s="16" t="str">
        <f>'06 (raw)'!W4</f>
        <v>INEGI</v>
      </c>
      <c r="X4" s="16" t="str">
        <f>'06 (raw)'!X4</f>
        <v>SEMARNAT</v>
      </c>
      <c r="Y4" s="16" t="str">
        <f>'06 (raw)'!Y4</f>
        <v>SAGARPA</v>
      </c>
      <c r="Z4" s="16" t="str">
        <f>'06 (raw)'!Z4</f>
        <v>CONAGUA</v>
      </c>
      <c r="AA4" s="16" t="str">
        <f>'06 (raw)'!AA4</f>
        <v>CONAGUA</v>
      </c>
      <c r="AB4" s="16" t="str">
        <f>'06 (raw)'!AB4</f>
        <v>CONAGUA</v>
      </c>
      <c r="AC4" s="16" t="str">
        <f>'06 (raw)'!AC4</f>
        <v>INEGI</v>
      </c>
      <c r="AD4" s="16" t="str">
        <f>'06 (raw)'!AD4</f>
        <v>INEGI</v>
      </c>
      <c r="AE4" s="16" t="str">
        <f>'06 (raw)'!AE4</f>
        <v>SEMARNAT</v>
      </c>
      <c r="AF4" s="16" t="str">
        <f>'06 (raw)'!AF4</f>
        <v>CFE</v>
      </c>
      <c r="AG4" s="16" t="str">
        <f>'06 (raw)'!AG4</f>
        <v>NOM-059-SEMARNAT</v>
      </c>
      <c r="AH4" s="75" t="str">
        <f>'06 (raw)'!AH4</f>
        <v>INEGI</v>
      </c>
      <c r="AI4" s="75" t="str">
        <f>'06 (raw)'!AI4</f>
        <v>INEGI</v>
      </c>
      <c r="AJ4" s="135" t="str">
        <f>'06 (raw)'!AJ4</f>
        <v>CONAPO</v>
      </c>
      <c r="AK4" s="16" t="str">
        <f>'06 (raw)'!AK4</f>
        <v>CONAPO</v>
      </c>
      <c r="AL4" s="16" t="str">
        <f>'06 (raw)'!AL4</f>
        <v>CONAPO</v>
      </c>
      <c r="AM4" s="16" t="str">
        <f>'06 (raw)'!AM4</f>
        <v>CONAGUA</v>
      </c>
      <c r="AN4" s="16" t="str">
        <f>'06 (raw)'!AN4</f>
        <v>CONAPO</v>
      </c>
      <c r="AO4" s="16" t="str">
        <f>'06 (raw)'!AO4</f>
        <v>SS</v>
      </c>
      <c r="AP4" s="16" t="str">
        <f>'06 (raw)'!AP4</f>
        <v>INEGI</v>
      </c>
      <c r="AQ4" s="16" t="str">
        <f>'06 (raw)'!AQ4</f>
        <v>INEGI</v>
      </c>
      <c r="AR4" s="16" t="str">
        <f>'06 (raw)'!AR4</f>
        <v>INEGI</v>
      </c>
      <c r="AS4" s="16" t="str">
        <f>'06 (raw)'!AS4</f>
        <v>INEGI</v>
      </c>
      <c r="AT4" s="16" t="str">
        <f>'06 (raw)'!AT4</f>
        <v>INEGI</v>
      </c>
      <c r="AU4" s="16" t="str">
        <f>'06 (raw)'!AU4</f>
        <v>INEGI</v>
      </c>
      <c r="AV4" s="16" t="str">
        <f>'06 (raw)'!AV4</f>
        <v>IMSS</v>
      </c>
      <c r="AW4" s="16" t="str">
        <f>'06 (raw)'!AW4</f>
        <v>INEGI</v>
      </c>
      <c r="AX4" s="16" t="str">
        <f>'06 (raw)'!AX4</f>
        <v>INEGI</v>
      </c>
      <c r="AY4" s="16" t="str">
        <f>'06 (raw)'!AY4</f>
        <v>INEGI</v>
      </c>
      <c r="AZ4" s="16" t="str">
        <f>'06 (raw)'!AZ4</f>
        <v>Cámara de diputados LX legislatura</v>
      </c>
      <c r="BA4" s="16" t="str">
        <f>'06 (raw)'!BA4</f>
        <v>Cámara de diputados LX legislatura</v>
      </c>
      <c r="BB4" s="16" t="str">
        <f>'06 (raw)'!BB4</f>
        <v>INEGI</v>
      </c>
      <c r="BC4" s="16" t="str">
        <f>'06 (raw)'!BC4</f>
        <v>SEP</v>
      </c>
      <c r="BD4" s="16" t="str">
        <f>'06 (raw)'!BD4</f>
        <v>SEP</v>
      </c>
      <c r="BE4" s="16" t="str">
        <f>'06 (raw)'!BE4</f>
        <v>SEP</v>
      </c>
      <c r="BF4" s="16" t="str">
        <f>'06 (raw)'!BF4</f>
        <v>INEGI</v>
      </c>
      <c r="BG4" s="16" t="str">
        <f>'06 (raw)'!BG4</f>
        <v>INEGI</v>
      </c>
      <c r="BH4" s="16" t="str">
        <f>'06 (raw)'!BH4</f>
        <v>INEGI/SEP</v>
      </c>
      <c r="BI4" s="17" t="s">
        <v>583</v>
      </c>
      <c r="BJ4" s="75" t="str">
        <f>'06 (raw)'!BJ4</f>
        <v>INEGI</v>
      </c>
      <c r="BK4" s="137" t="str">
        <f>'06 (raw)'!BK4</f>
        <v>INEGI</v>
      </c>
      <c r="BL4" s="16" t="str">
        <f>'06 (raw)'!BL4</f>
        <v>INEGI</v>
      </c>
      <c r="BM4" s="16" t="str">
        <f>'06 (raw)'!BM4</f>
        <v>BANXICO</v>
      </c>
      <c r="BN4" s="16" t="str">
        <f>'06 (raw)'!BN4</f>
        <v>BANXICO</v>
      </c>
      <c r="BO4" s="16" t="str">
        <f>'06 (raw)'!BO4</f>
        <v>INEGI</v>
      </c>
      <c r="BP4" s="16" t="str">
        <f>'06 (raw)'!BP4</f>
        <v>FITCH y S&amp;P</v>
      </c>
      <c r="BQ4" s="16" t="str">
        <f>'06 (raw)'!BQ4</f>
        <v>INEGI</v>
      </c>
      <c r="BR4" s="16" t="str">
        <f>'06 (raw)'!BR4</f>
        <v>INEGI</v>
      </c>
      <c r="BS4" s="16" t="str">
        <f>'06 (raw)'!BS4</f>
        <v>INEGI</v>
      </c>
      <c r="BT4" s="16" t="str">
        <f>'06 (raw)'!BT4</f>
        <v>CNBV</v>
      </c>
      <c r="BU4" s="75" t="str">
        <f>'06 (raw)'!BU4</f>
        <v>CONAVI</v>
      </c>
      <c r="BV4" s="139"/>
      <c r="BW4" s="16" t="str">
        <f>'06 (raw)'!BW4</f>
        <v>IMOCORP</v>
      </c>
      <c r="BX4" s="16" t="str">
        <f>'06 (raw)'!BX4</f>
        <v>CIDAC/Institutos Electorales Locales</v>
      </c>
      <c r="BY4" s="16" t="str">
        <f>'06 (raw)'!BY4</f>
        <v>IMOCORP</v>
      </c>
      <c r="BZ4" s="16" t="str">
        <f>'06 (raw)'!BZ4</f>
        <v>TRIFE</v>
      </c>
      <c r="CA4" s="75" t="str">
        <f>'06 (raw)'!CA4</f>
        <v>IMOCORP</v>
      </c>
      <c r="CB4" s="133" t="str">
        <f>'06 (raw)'!CB4</f>
        <v>INEGI</v>
      </c>
      <c r="CC4" s="16" t="str">
        <f>'06 (raw)'!CC4</f>
        <v>STPS</v>
      </c>
      <c r="CD4" s="16" t="str">
        <f>'06 (raw)'!CD4</f>
        <v>INEGI</v>
      </c>
      <c r="CE4" s="16" t="str">
        <f>'06 (raw)'!CE4</f>
        <v>INEGI</v>
      </c>
      <c r="CF4" s="16" t="str">
        <f>'06 (raw)'!CF4</f>
        <v>INEGI</v>
      </c>
      <c r="CG4" s="16" t="str">
        <f>'06 (raw)'!CG4</f>
        <v>INEGI</v>
      </c>
      <c r="CH4" s="16" t="str">
        <f>'06 (raw)'!CH4</f>
        <v>CFE</v>
      </c>
      <c r="CI4" s="16" t="str">
        <f>'06 (raw)'!CI4</f>
        <v>CFE</v>
      </c>
      <c r="CJ4" s="16" t="str">
        <f>'06 (raw)'!CJ4</f>
        <v>CFE</v>
      </c>
      <c r="CK4" s="16" t="str">
        <f>'06 (raw)'!CK4</f>
        <v>CFE</v>
      </c>
      <c r="CL4" s="16" t="str">
        <f>'06 (raw)'!CL4</f>
        <v>CFE</v>
      </c>
      <c r="CM4" s="16" t="str">
        <f>'06 (raw)'!CM4</f>
        <v>PEMEX</v>
      </c>
      <c r="CN4" s="16" t="str">
        <f>'06 (raw)'!CN4</f>
        <v>INEGI</v>
      </c>
      <c r="CO4" s="16" t="str">
        <f>'06 (raw)'!CO4</f>
        <v>Metros Cúbicos</v>
      </c>
      <c r="CP4" s="16" t="str">
        <f>'06 (raw)'!CP4</f>
        <v>CONAVI</v>
      </c>
      <c r="CQ4" s="16" t="str">
        <f>'06 (raw)'!CQ4</f>
        <v>INEGI</v>
      </c>
      <c r="CR4" s="16" t="str">
        <f>'06 (raw)'!CR4</f>
        <v>SAGARPA</v>
      </c>
      <c r="CS4" s="16" t="str">
        <f>'06 (raw)'!CS4</f>
        <v>Inegi</v>
      </c>
      <c r="CT4" s="75" t="str">
        <f>'06 (raw)'!CT4</f>
        <v>Inegi</v>
      </c>
      <c r="CU4" s="245" t="str">
        <f>'06 (raw)'!CU4</f>
        <v>Cofetel</v>
      </c>
      <c r="CV4" s="16" t="str">
        <f>'06 (raw)'!CV4</f>
        <v>Cofetel</v>
      </c>
      <c r="CW4" s="16" t="str">
        <f>'06 (raw)'!CW4</f>
        <v>INEGI</v>
      </c>
      <c r="CX4" s="16" t="str">
        <f>'06 (raw)'!CX4</f>
        <v>INEGI</v>
      </c>
      <c r="CY4" s="16" t="str">
        <f>'06 (raw)'!CY4</f>
        <v>Atlas</v>
      </c>
      <c r="CZ4" s="16" t="str">
        <f>'06 (raw)'!CZ4</f>
        <v>Atlas</v>
      </c>
      <c r="DA4" s="16" t="str">
        <f>'06 (raw)'!DA4</f>
        <v>SCT</v>
      </c>
      <c r="DB4" s="16" t="str">
        <f>'06 (raw)'!DB4</f>
        <v>SCT</v>
      </c>
      <c r="DC4" s="16" t="str">
        <f>'06 (raw)'!DC4</f>
        <v>INEGI</v>
      </c>
      <c r="DD4" s="16" t="str">
        <f>'06 (raw)'!DD4</f>
        <v>SCT</v>
      </c>
      <c r="DE4" s="16" t="str">
        <f>'06 (raw)'!DE4</f>
        <v>SCT</v>
      </c>
      <c r="DF4" s="16" t="str">
        <f>'06 (raw)'!DF4</f>
        <v>DGAC</v>
      </c>
      <c r="DG4" s="16" t="str">
        <f>'06 (raw)'!DG4</f>
        <v>INEGI</v>
      </c>
      <c r="DH4" s="16" t="str">
        <f>'06 (raw)'!DH4</f>
        <v>SCT</v>
      </c>
      <c r="DI4" s="16" t="str">
        <f>'06 (raw)'!DI4</f>
        <v>CNBV</v>
      </c>
      <c r="DJ4" s="16" t="str">
        <f>'06 (raw)'!DJ4</f>
        <v>CNBV</v>
      </c>
      <c r="DK4" s="16" t="str">
        <f>'06 (raw)'!DK4</f>
        <v>INEGI</v>
      </c>
      <c r="DL4" s="16" t="str">
        <f>'06 (raw)'!DL4</f>
        <v>CNSF</v>
      </c>
      <c r="DM4" s="16" t="str">
        <f>'06 (raw)'!DM4</f>
        <v xml:space="preserve"> Dirección General de Aeronáutica Civil</v>
      </c>
      <c r="DN4" s="16" t="str">
        <f>'06 (raw)'!DN4</f>
        <v>Doing Business</v>
      </c>
      <c r="DO4" s="16" t="str">
        <f>'06 (raw)'!DO4</f>
        <v>CEESP</v>
      </c>
      <c r="DP4" s="16" t="str">
        <f>'06 (raw)'!DP4</f>
        <v>Doing Business</v>
      </c>
      <c r="DQ4" s="16" t="str">
        <f>'06 (raw)'!DQ4</f>
        <v>INEGI</v>
      </c>
      <c r="DR4" s="16" t="str">
        <f>'06 (raw)'!DR4</f>
        <v>SHCP</v>
      </c>
      <c r="DS4" s="16" t="str">
        <f>'06 (raw)'!DS4</f>
        <v>INEGI</v>
      </c>
      <c r="DT4" s="16" t="str">
        <f>'06 (raw)'!DT4</f>
        <v>Consejo Coordinador Empresarial</v>
      </c>
      <c r="DU4" s="16" t="str">
        <f>'06 (raw)'!DU4</f>
        <v>IMCO</v>
      </c>
      <c r="DV4" s="16" t="str">
        <f>'06 (raw)'!DV4</f>
        <v>INEGI</v>
      </c>
      <c r="DW4" s="16" t="str">
        <f>'06 (raw)'!DW4</f>
        <v>Inegi</v>
      </c>
      <c r="DX4" s="16" t="str">
        <f>'06 (raw)'!DX4</f>
        <v>Inegi (Finanzas públicas estatales y municipales de México)</v>
      </c>
      <c r="DY4" s="16" t="str">
        <f>'06 (raw)'!DY4</f>
        <v>Inegi (Finanzas públicas estatales y municipales de México)</v>
      </c>
      <c r="DZ4" s="16" t="str">
        <f>'06 (raw)'!DZ4</f>
        <v>Axitia</v>
      </c>
      <c r="EA4" s="16" t="str">
        <f>'06 (raw)'!EA4</f>
        <v>UNDP</v>
      </c>
      <c r="EB4" s="16" t="str">
        <f>'06 (raw)'!EB4</f>
        <v>INEGI</v>
      </c>
      <c r="EC4" s="16" t="str">
        <f>'06 (raw)'!EC4</f>
        <v>INM</v>
      </c>
      <c r="ED4" s="16" t="str">
        <f>'06 (raw)'!ED4</f>
        <v>INM</v>
      </c>
      <c r="EE4" s="16" t="str">
        <f>'06 (raw)'!EE4</f>
        <v>INEGI</v>
      </c>
      <c r="EF4" s="16" t="str">
        <f>'06 (raw)'!EF4</f>
        <v>SE</v>
      </c>
      <c r="EG4" s="16" t="str">
        <f>'06 (raw)'!EG4</f>
        <v>SE</v>
      </c>
      <c r="EH4" s="16" t="str">
        <f>'06 (raw)'!EH4</f>
        <v>BANXICO</v>
      </c>
      <c r="EI4" s="16" t="str">
        <f>'06 (raw)'!EI4</f>
        <v>BTS</v>
      </c>
      <c r="EJ4" s="16" t="str">
        <f>'06 (raw)'!EJ4</f>
        <v>-</v>
      </c>
      <c r="EK4" s="16" t="str">
        <f>'06 (raw)'!EK4</f>
        <v>SE</v>
      </c>
      <c r="EL4" s="16" t="str">
        <f>'06 (raw)'!EL4</f>
        <v>SCT</v>
      </c>
      <c r="EM4" s="16" t="str">
        <f>'06 (raw)'!EM4</f>
        <v>COFETEL</v>
      </c>
      <c r="EN4" s="16" t="str">
        <f>'06 (raw)'!EN4</f>
        <v>INEGI</v>
      </c>
      <c r="EO4" s="16" t="str">
        <f>'06 (raw)'!EO4</f>
        <v>INEGI</v>
      </c>
      <c r="EP4" s="16" t="str">
        <f>'06 (raw)'!EP4</f>
        <v>SIEM</v>
      </c>
      <c r="EQ4" s="16" t="str">
        <f>'06 (raw)'!EQ4</f>
        <v>IMPI</v>
      </c>
      <c r="ER4" s="16" t="str">
        <f>'06 (raw)'!ER4</f>
        <v>CONACYT</v>
      </c>
      <c r="ES4" s="16" t="str">
        <f>'06 (raw)'!ES4</f>
        <v>INEGI</v>
      </c>
      <c r="ET4" s="16" t="str">
        <f>'06 (raw)'!ET4</f>
        <v>Conacyt</v>
      </c>
      <c r="EU4" s="16" t="str">
        <f>'06 (raw)'!EU4</f>
        <v>Inegi</v>
      </c>
      <c r="EV4" s="16" t="str">
        <f>'06 (raw)'!EV4</f>
        <v>Expansión</v>
      </c>
      <c r="EW4" s="16" t="str">
        <f>'06 (raw)'!EW4</f>
        <v>Conacyt</v>
      </c>
      <c r="EX4" s="16" t="str">
        <f>'06 (raw)'!EX4</f>
        <v>Inegi</v>
      </c>
    </row>
    <row r="5" spans="1:157" ht="77.25" thickBot="1" x14ac:dyDescent="0.25">
      <c r="A5" s="21" t="s">
        <v>9</v>
      </c>
      <c r="B5" s="16" t="str">
        <f>'06 (raw)'!B5</f>
        <v>Personas</v>
      </c>
      <c r="C5" s="16" t="str">
        <f>'06 (raw)'!C5</f>
        <v>Personas</v>
      </c>
      <c r="D5" s="16" t="str">
        <f>'06 (raw)'!D5</f>
        <v>Km2</v>
      </c>
      <c r="E5" s="75" t="str">
        <f>'06 (raw)'!E5</f>
        <v>000 pesos corrientes</v>
      </c>
      <c r="F5" s="16" t="s">
        <v>608</v>
      </c>
      <c r="G5" s="245" t="str">
        <f>'06 (raw)'!G5</f>
        <v>Índice</v>
      </c>
      <c r="H5" s="16" t="e">
        <f>'06 (raw)'!#REF!</f>
        <v>#REF!</v>
      </c>
      <c r="I5" s="16" t="str">
        <f>'06 (raw)'!I5</f>
        <v>Delitos por cada 100,000 habitantes</v>
      </c>
      <c r="J5" s="16" t="str">
        <f>'06 (raw)'!J5</f>
        <v>% población de 18 años o más que sienten su estado inseguro</v>
      </c>
      <c r="K5" s="16" t="str">
        <f>'06 (raw)'!K5</f>
        <v>Indice (0-5)</v>
      </c>
      <c r="L5" s="16" t="str">
        <f>'06 (raw)'!L5</f>
        <v>Indice (0-5)</v>
      </c>
      <c r="M5" s="16" t="str">
        <f>'06 (raw)'!M5</f>
        <v>Indice (0-5)</v>
      </c>
      <c r="N5" s="16" t="str">
        <f>'06 (raw)'!N5</f>
        <v>Indice(0-5)</v>
      </c>
      <c r="O5" s="75" t="str">
        <f>'06 (raw)'!O5</f>
        <v>Dummy 1 si cuenta con órgano y ley de transparencia.</v>
      </c>
      <c r="P5" s="75" t="str">
        <f>'06 (raw)'!P5</f>
        <v>Calificación 0-100</v>
      </c>
      <c r="Q5" s="75" t="str">
        <f>'06 (raw)'!Q5</f>
        <v xml:space="preserve"> #</v>
      </c>
      <c r="R5" s="245" t="str">
        <f>'06 (raw)'!R5</f>
        <v>Has</v>
      </c>
      <c r="S5" s="16" t="str">
        <f>'06 (raw)'!S5</f>
        <v>Has
(Aproximada) 
Incl bosq y selv, no incl veg zonas áridas y perturb</v>
      </c>
      <c r="T5" s="16" t="str">
        <f>'06 (raw)'!T5</f>
        <v>#</v>
      </c>
      <c r="U5" s="16" t="str">
        <f>'06 (raw)'!U5</f>
        <v>(Unidades aproximadas)</v>
      </c>
      <c r="V5" s="16" t="str">
        <f>'06 (raw)'!V5</f>
        <v>km2</v>
      </c>
      <c r="W5" s="16" t="str">
        <f>'06 (raw)'!W5</f>
        <v>Hectáreas</v>
      </c>
      <c r="X5" s="16" t="str">
        <f>'06 (raw)'!X5</f>
        <v>Hectáreas</v>
      </c>
      <c r="Y5" s="16" t="str">
        <f>'06 (raw)'!Y5</f>
        <v>Miles de pesos corrientes</v>
      </c>
      <c r="Z5" s="16" t="str">
        <f>'06 (raw)'!Z5</f>
        <v>Hectómetros cúbicos</v>
      </c>
      <c r="AA5" s="16" t="str">
        <f>'06 (raw)'!AA5</f>
        <v>Indice de sobreexplotación 
(extracción/
recargas)</v>
      </c>
      <c r="AB5" s="16" t="str">
        <f>'06 (raw)'!AB5</f>
        <v>litros por segundo</v>
      </c>
      <c r="AC5" s="16" t="str">
        <f>'06 (raw)'!AC5</f>
        <v>Partes por millón</v>
      </c>
      <c r="AD5" s="16" t="str">
        <f>'06 (raw)'!AD5</f>
        <v>000 Ton</v>
      </c>
      <c r="AE5" s="16" t="str">
        <f>'06 (raw)'!AE5</f>
        <v>#</v>
      </c>
      <c r="AF5" s="16" t="str">
        <f>'06 (raw)'!AF5</f>
        <v>%</v>
      </c>
      <c r="AG5" s="16" t="str">
        <f>'06 (raw)'!AG5</f>
        <v>Unidades (aproximadas)</v>
      </c>
      <c r="AH5" s="75" t="str">
        <f>'06 (raw)'!AH5</f>
        <v>Ton / Año</v>
      </c>
      <c r="AI5" s="75" t="str">
        <f>'06 (raw)'!AI5</f>
        <v>000 Ton</v>
      </c>
      <c r="AJ5" s="135" t="str">
        <f>'06 (raw)'!AJ5</f>
        <v>Personas</v>
      </c>
      <c r="AK5" s="16" t="str">
        <f>'06 (raw)'!AK5</f>
        <v>Personas</v>
      </c>
      <c r="AL5" s="16" t="str">
        <f>'06 (raw)'!AL5</f>
        <v>Personas</v>
      </c>
      <c r="AM5" s="16" t="str">
        <f>'06 (raw)'!AM5</f>
        <v>Porcentaje de la población con servicio de agua potable</v>
      </c>
      <c r="AN5" s="16" t="str">
        <f>'06 (raw)'!AN5</f>
        <v>Años</v>
      </c>
      <c r="AO5" s="16" t="str">
        <f>'06 (raw)'!AO5</f>
        <v>Miles de pesos corrientes</v>
      </c>
      <c r="AP5" s="16" t="str">
        <f>'06 (raw)'!AP5</f>
        <v>Personas</v>
      </c>
      <c r="AQ5" s="16" t="str">
        <f>'06 (raw)'!AQ5</f>
        <v>Personas</v>
      </c>
      <c r="AR5" s="16" t="str">
        <f>'06 (raw)'!AR5</f>
        <v>Personas</v>
      </c>
      <c r="AS5" s="16" t="str">
        <f>'06 (raw)'!AS5</f>
        <v>Personas</v>
      </c>
      <c r="AT5" s="16" t="str">
        <f>'06 (raw)'!AT5</f>
        <v>Personas</v>
      </c>
      <c r="AU5" s="16" t="str">
        <f>'06 (raw)'!AU5</f>
        <v>Personas</v>
      </c>
      <c r="AV5" s="16" t="str">
        <f>'06 (raw)'!AV5</f>
        <v>Promedio de días amparados por incapacidad en consulta de medicina familiar</v>
      </c>
      <c r="AW5" s="16" t="str">
        <f>'06 (raw)'!AW5</f>
        <v>#</v>
      </c>
      <c r="AX5" s="16" t="str">
        <f>'06 (raw)'!AX5</f>
        <v>#</v>
      </c>
      <c r="AY5" s="16" t="str">
        <f>'06 (raw)'!AY5</f>
        <v>En relación con el del hombre</v>
      </c>
      <c r="AZ5" s="16" t="str">
        <f>'06 (raw)'!AZ5</f>
        <v>#</v>
      </c>
      <c r="BA5" s="16" t="str">
        <f>'06 (raw)'!BA5</f>
        <v>#</v>
      </c>
      <c r="BB5" s="16" t="str">
        <f>'06 (raw)'!BB5</f>
        <v>PC´s por cada 100 habitantes</v>
      </c>
      <c r="BC5" s="16" t="str">
        <f>'06 (raw)'!BC5</f>
        <v>%</v>
      </c>
      <c r="BD5" s="16" t="str">
        <f>'06 (raw)'!BD5</f>
        <v>%</v>
      </c>
      <c r="BE5" s="16" t="str">
        <f>'06 (raw)'!BE5</f>
        <v>Grado</v>
      </c>
      <c r="BF5" s="16" t="str">
        <f>'06 (raw)'!BF5</f>
        <v>% sobre el total</v>
      </c>
      <c r="BG5" s="16" t="str">
        <f>'06 (raw)'!BG5</f>
        <v>% sobre el total</v>
      </c>
      <c r="BH5" s="16" t="str">
        <f>'06 (raw)'!BH5</f>
        <v>Personas</v>
      </c>
      <c r="BI5" s="17" t="s">
        <v>584</v>
      </c>
      <c r="BJ5" s="75" t="str">
        <f>'06 (raw)'!BJ5</f>
        <v>#</v>
      </c>
      <c r="BK5" s="137" t="str">
        <f>'06 (raw)'!BK5</f>
        <v>TACC de los últimos tres años</v>
      </c>
      <c r="BL5" s="16" t="str">
        <f>'06 (raw)'!BL5</f>
        <v>Desviación estándar últimos 3 años</v>
      </c>
      <c r="BM5" s="16" t="str">
        <f>'06 (raw)'!BM5</f>
        <v>%</v>
      </c>
      <c r="BN5" s="16" t="str">
        <f>'06 (raw)'!BN5</f>
        <v>Desviación estándar últimos 3 años</v>
      </c>
      <c r="BO5" s="16" t="str">
        <f>'06 (raw)'!BO5</f>
        <v>000 pesos corrientes</v>
      </c>
      <c r="BP5" s="16" t="str">
        <f>'06 (raw)'!BP5</f>
        <v>Escala</v>
      </c>
      <c r="BQ5" s="16" t="str">
        <f>'06 (raw)'!BQ5</f>
        <v>Pesos</v>
      </c>
      <c r="BR5" s="16" t="str">
        <f>'06 (raw)'!BR5</f>
        <v>Pesos</v>
      </c>
      <c r="BS5" s="16" t="str">
        <f>'06 (raw)'!BS5</f>
        <v>Pesos</v>
      </c>
      <c r="BT5" s="16" t="str">
        <f>'06 (raw)'!BT5</f>
        <v>miles de pesos</v>
      </c>
      <c r="BU5" s="75" t="str">
        <f>'06 (raw)'!BU5</f>
        <v>Número de créditos ejercidos</v>
      </c>
      <c r="BV5" s="139"/>
      <c r="BW5" s="16" t="str">
        <f>'06 (raw)'!BW5</f>
        <v>Dummy, partido con más de 18 años desde 1980 (0)</v>
      </c>
      <c r="BX5" s="16" t="str">
        <f>'06 (raw)'!BX5</f>
        <v>Dif entre 1 y 2 lugar (menor = más competencia)</v>
      </c>
      <c r="BY5" s="16" t="str">
        <f>'06 (raw)'!BY5</f>
        <v>% sufragio</v>
      </c>
      <c r="BZ5" s="16" t="str">
        <f>'06 (raw)'!BZ5</f>
        <v>Índice</v>
      </c>
      <c r="CA5" s="75" t="str">
        <f>'06 (raw)'!CA5</f>
        <v>Índice</v>
      </c>
      <c r="CB5" s="133" t="str">
        <f>'06 (raw)'!CB5</f>
        <v>Índice (cercano a 1 mejor)</v>
      </c>
      <c r="CC5" s="16" t="str">
        <f>'06 (raw)'!CC5</f>
        <v>Trabajadores sindicalizados</v>
      </c>
      <c r="CD5" s="16" t="str">
        <f>'06 (raw)'!CD5</f>
        <v>#</v>
      </c>
      <c r="CE5" s="16" t="str">
        <f>'06 (raw)'!CE5</f>
        <v>#</v>
      </c>
      <c r="CF5" s="16" t="str">
        <f>'06 (raw)'!CF5</f>
        <v>#</v>
      </c>
      <c r="CG5" s="16" t="str">
        <f>'06 (raw)'!CG5</f>
        <v>#</v>
      </c>
      <c r="CH5" s="16" t="str">
        <f>'06 (raw)'!CH5</f>
        <v>$/ kWh</v>
      </c>
      <c r="CI5" s="16" t="str">
        <f>'06 (raw)'!CI5</f>
        <v>$/ kWh</v>
      </c>
      <c r="CJ5" s="16" t="str">
        <f>'06 (raw)'!CJ5</f>
        <v>$/ kWh</v>
      </c>
      <c r="CK5" s="16" t="str">
        <f>'06 (raw)'!CK5</f>
        <v>$/ kWh</v>
      </c>
      <c r="CL5" s="16" t="str">
        <f>'06 (raw)'!CL5</f>
        <v>MWh</v>
      </c>
      <c r="CM5" s="16" t="str">
        <f>'06 (raw)'!CM5</f>
        <v>#</v>
      </c>
      <c r="CN5" s="16" t="str">
        <f>'06 (raw)'!CN5</f>
        <v># vehículos motor registrados en circulación por cada 1,000 habitantes</v>
      </c>
      <c r="CO5" s="16" t="str">
        <f>'06 (raw)'!CO5</f>
        <v>Costo promedio en pesos por metro cuadrado</v>
      </c>
      <c r="CP5" s="16" t="str">
        <f>'06 (raw)'!CP5</f>
        <v>000 pesos corrientes</v>
      </c>
      <c r="CQ5" s="16" t="str">
        <f>'06 (raw)'!CQ5</f>
        <v>000 pesos corrientes</v>
      </c>
      <c r="CR5" s="16" t="str">
        <f>'06 (raw)'!CR5</f>
        <v>#</v>
      </c>
      <c r="CS5" s="16" t="str">
        <f>'06 (raw)'!CS5</f>
        <v>Has</v>
      </c>
      <c r="CT5" s="75" t="str">
        <f>'06 (raw)'!CT5</f>
        <v>Personas</v>
      </c>
      <c r="CU5" s="245" t="str">
        <f>'06 (raw)'!CU5</f>
        <v>Por cada 100 habitantes</v>
      </c>
      <c r="CV5" s="16" t="str">
        <f>'06 (raw)'!CV5</f>
        <v>Por cada 100 habitantes</v>
      </c>
      <c r="CW5" s="16" t="str">
        <f>'06 (raw)'!CW5</f>
        <v># hogares</v>
      </c>
      <c r="CX5" s="16" t="str">
        <f>'06 (raw)'!CX5</f>
        <v>#</v>
      </c>
      <c r="CY5" s="16" t="str">
        <f>'06 (raw)'!CY5</f>
        <v>km</v>
      </c>
      <c r="CZ5" s="16" t="str">
        <f>'06 (raw)'!CZ5</f>
        <v>km</v>
      </c>
      <c r="DA5" s="16" t="str">
        <f>'06 (raw)'!DA5</f>
        <v>km</v>
      </c>
      <c r="DB5" s="16" t="str">
        <f>'06 (raw)'!DB5</f>
        <v>km</v>
      </c>
      <c r="DC5" s="16" t="str">
        <f>'06 (raw)'!DC5</f>
        <v xml:space="preserve"> #</v>
      </c>
      <c r="DD5" s="16" t="str">
        <f>'06 (raw)'!DD5</f>
        <v>Miles de toneladas</v>
      </c>
      <c r="DE5" s="16" t="str">
        <f>'06 (raw)'!DE5</f>
        <v>Número de despegues y aterrizajes al año</v>
      </c>
      <c r="DF5" s="16" t="str">
        <f>'06 (raw)'!DF5</f>
        <v>#</v>
      </c>
      <c r="DG5" s="16" t="str">
        <f>'06 (raw)'!DG5</f>
        <v># de vehículos</v>
      </c>
      <c r="DH5" s="16" t="str">
        <f>'06 (raw)'!DH5</f>
        <v>km</v>
      </c>
      <c r="DI5" s="16" t="str">
        <f>'06 (raw)'!DI5</f>
        <v>000 pesos corrientes</v>
      </c>
      <c r="DJ5" s="16" t="str">
        <f>'06 (raw)'!DJ5</f>
        <v>Índice</v>
      </c>
      <c r="DK5" s="16" t="str">
        <f>'06 (raw)'!DK5</f>
        <v>#</v>
      </c>
      <c r="DL5" s="16" t="str">
        <f>'06 (raw)'!DL5</f>
        <v>miles de pesos</v>
      </c>
      <c r="DM5" s="16" t="str">
        <f>'06 (raw)'!DM5</f>
        <v># nacionales e internacionales</v>
      </c>
      <c r="DN5" s="16" t="str">
        <f>'06 (raw)'!DN5</f>
        <v>Percentil promedio</v>
      </c>
      <c r="DO5" s="16" t="str">
        <f>'06 (raw)'!DO5</f>
        <v>% de respuestas positivas</v>
      </c>
      <c r="DP5" s="16" t="str">
        <f>'06 (raw)'!DP5</f>
        <v>Percentil promedio</v>
      </c>
      <c r="DQ5" s="16" t="str">
        <f>'06 (raw)'!DQ5</f>
        <v>Millones de pesos</v>
      </c>
      <c r="DR5" s="16" t="str">
        <f>'06 (raw)'!DR5</f>
        <v>pesos ingresados x peso gastado</v>
      </c>
      <c r="DS5" s="16" t="str">
        <f>'06 (raw)'!DS5</f>
        <v>Índice</v>
      </c>
      <c r="DT5" s="16" t="str">
        <f>'06 (raw)'!DT5</f>
        <v>Índ.opin.empr. de calidad prog mejora regulatoria (más alto, mejor)</v>
      </c>
      <c r="DU5" s="16" t="str">
        <f>'06 (raw)'!DU5</f>
        <v>Índice (0-100)</v>
      </c>
      <c r="DV5" s="16" t="str">
        <f>'06 (raw)'!DV5</f>
        <v>Millones</v>
      </c>
      <c r="DW5" s="16" t="str">
        <f>'06 (raw)'!DW5</f>
        <v>miles de pesos</v>
      </c>
      <c r="DX5" s="16" t="str">
        <f>'06 (raw)'!DX5</f>
        <v>Millones de pesos (incl. Adq bi inmueb y mue y obras púb y acc sociales</v>
      </c>
      <c r="DY5" s="16" t="str">
        <f>'06 (raw)'!DY5</f>
        <v>Millones de pesos</v>
      </c>
      <c r="DZ5" s="16" t="str">
        <f>'06 (raw)'!DZ5</f>
        <v>índice</v>
      </c>
      <c r="EA5" s="16" t="str">
        <f>'06 (raw)'!EA5</f>
        <v>Índice</v>
      </c>
      <c r="EB5" s="16" t="str">
        <f>'06 (raw)'!EB5</f>
        <v>Milones de pesos</v>
      </c>
      <c r="EC5" s="16" t="str">
        <f>'06 (raw)'!EC5</f>
        <v>Personas</v>
      </c>
      <c r="ED5" s="16" t="str">
        <f>'06 (raw)'!ED5</f>
        <v>Personas</v>
      </c>
      <c r="EE5" s="16" t="str">
        <f>'06 (raw)'!EE5</f>
        <v>000 de pesos corrientes</v>
      </c>
      <c r="EF5" s="16" t="str">
        <f>'06 (raw)'!EF5</f>
        <v>Miles de USD</v>
      </c>
      <c r="EG5" s="16" t="str">
        <f>'06 (raw)'!EG5</f>
        <v>Miles de USD</v>
      </c>
      <c r="EH5" s="16" t="str">
        <f>'06 (raw)'!EH5</f>
        <v>Pesos por Dólar</v>
      </c>
      <c r="EI5" s="16" t="str">
        <f>'06 (raw)'!EI5</f>
        <v>Dólares</v>
      </c>
      <c r="EJ5" s="16" t="str">
        <f>'06 (raw)'!EJ5</f>
        <v>Dummie</v>
      </c>
      <c r="EK5" s="16" t="str">
        <f>'06 (raw)'!EK5</f>
        <v>000 Pesos</v>
      </c>
      <c r="EL5" s="16" t="str">
        <f>'06 (raw)'!EL5</f>
        <v>miles de piezas</v>
      </c>
      <c r="EM5" s="16" t="str">
        <f>'06 (raw)'!EM5</f>
        <v xml:space="preserve">Minutos de LD internacional per capita </v>
      </c>
      <c r="EN5" s="16" t="str">
        <f>'06 (raw)'!EN5</f>
        <v>000 pesos corrientes</v>
      </c>
      <c r="EO5" s="16" t="str">
        <f>'06 (raw)'!EO5</f>
        <v>000 pesos corrientes</v>
      </c>
      <c r="EP5" s="16" t="str">
        <f>'06 (raw)'!EP5</f>
        <v># de empresas grandes (&gt;250 empleados)</v>
      </c>
      <c r="EQ5" s="16" t="str">
        <f>'06 (raw)'!EQ5</f>
        <v>#</v>
      </c>
      <c r="ER5" s="16" t="str">
        <f>'06 (raw)'!ER5</f>
        <v>#</v>
      </c>
      <c r="ES5" s="16" t="str">
        <f>'06 (raw)'!ES5</f>
        <v>m3</v>
      </c>
      <c r="ET5" s="16" t="str">
        <f>'06 (raw)'!ET5</f>
        <v># investigadores del Sistema Nal. De Inv.</v>
      </c>
      <c r="EU5" s="16" t="str">
        <f>'06 (raw)'!EU5</f>
        <v>000 pesos corrientes</v>
      </c>
      <c r="EV5" s="16" t="str">
        <f>'06 (raw)'!EV5</f>
        <v>#</v>
      </c>
      <c r="EW5" s="16" t="str">
        <f>'06 (raw)'!EW5</f>
        <v>#</v>
      </c>
      <c r="EX5" s="16" t="str">
        <f>'06 (raw)'!EX5</f>
        <v>USD</v>
      </c>
    </row>
    <row r="6" spans="1:157" ht="4.5" customHeight="1" thickBot="1" x14ac:dyDescent="0.25">
      <c r="A6" s="2"/>
      <c r="B6" s="8"/>
      <c r="C6" s="8"/>
      <c r="D6" s="8"/>
      <c r="E6" s="8"/>
      <c r="F6" s="8"/>
      <c r="G6" s="134"/>
      <c r="H6" s="8"/>
      <c r="I6" s="22"/>
      <c r="J6" s="22"/>
      <c r="K6" s="8"/>
      <c r="L6" s="8"/>
      <c r="M6" s="8"/>
      <c r="N6" s="8"/>
      <c r="R6" s="246"/>
      <c r="S6" s="8"/>
      <c r="T6" s="22"/>
      <c r="U6" s="8"/>
      <c r="V6" s="8"/>
      <c r="W6" s="8"/>
      <c r="X6" s="8"/>
      <c r="Y6" s="8"/>
      <c r="Z6" s="8"/>
      <c r="AA6" s="8"/>
      <c r="AB6" s="22"/>
      <c r="AC6" s="8"/>
      <c r="AD6" s="22"/>
      <c r="AE6" s="8"/>
      <c r="AF6" s="8"/>
      <c r="AG6" s="8"/>
      <c r="AH6" s="22"/>
      <c r="AI6" s="22"/>
      <c r="AJ6" s="136"/>
      <c r="AK6" s="8"/>
      <c r="AL6" s="8"/>
      <c r="AM6" s="22"/>
      <c r="AN6" s="8"/>
      <c r="AO6" s="8"/>
      <c r="AP6" s="8"/>
      <c r="AQ6" s="8"/>
      <c r="AR6" s="8"/>
      <c r="AS6" s="8"/>
      <c r="AT6" s="8"/>
      <c r="AU6" s="8"/>
      <c r="AV6" s="8"/>
      <c r="AW6" s="22"/>
      <c r="AX6" s="8"/>
      <c r="AY6" s="8"/>
      <c r="AZ6" s="8"/>
      <c r="BA6" s="8"/>
      <c r="BB6" s="131"/>
      <c r="BC6" s="132"/>
      <c r="BD6" s="131"/>
      <c r="BE6" s="131"/>
      <c r="BF6" s="8"/>
      <c r="BG6" s="8"/>
      <c r="BH6" s="8"/>
      <c r="BI6" s="61"/>
      <c r="BJ6" s="8"/>
      <c r="BK6" s="138"/>
      <c r="BL6" s="8"/>
      <c r="BM6" s="8"/>
      <c r="BN6" s="8"/>
      <c r="BO6" s="22"/>
      <c r="BP6" s="22"/>
      <c r="BQ6" s="8"/>
      <c r="BR6" s="8"/>
      <c r="BS6" s="8"/>
      <c r="BT6" s="8"/>
      <c r="BU6" s="8"/>
      <c r="BV6" s="140"/>
      <c r="BW6" s="8"/>
      <c r="BX6" s="8"/>
      <c r="BY6" s="8"/>
      <c r="BZ6" s="8"/>
      <c r="CA6" s="8"/>
      <c r="CB6" s="134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22"/>
      <c r="CO6" s="8"/>
      <c r="CP6" s="8"/>
      <c r="CQ6" s="8"/>
      <c r="CR6" s="8"/>
      <c r="CS6" s="8"/>
      <c r="CT6" s="8"/>
      <c r="CU6" s="246"/>
      <c r="CV6" s="131"/>
      <c r="CW6" s="8"/>
      <c r="CX6" s="8"/>
      <c r="CY6" s="8"/>
      <c r="CZ6" s="8"/>
      <c r="DA6" s="8"/>
      <c r="DB6" s="8"/>
      <c r="DC6" s="8"/>
      <c r="DD6" s="8"/>
      <c r="DE6" s="8"/>
      <c r="DF6" s="131"/>
      <c r="DG6" s="131"/>
      <c r="DH6" s="8"/>
      <c r="DI6" s="8"/>
      <c r="DJ6" s="8"/>
      <c r="DK6" s="8"/>
      <c r="DL6" s="8"/>
      <c r="DM6" s="8"/>
      <c r="DN6" s="8"/>
      <c r="DO6" s="22"/>
      <c r="DP6" s="22"/>
      <c r="DQ6" s="8"/>
      <c r="DR6" s="8"/>
      <c r="DT6" s="22"/>
      <c r="DU6" s="22"/>
      <c r="DV6" s="8"/>
      <c r="DW6" s="8"/>
      <c r="DX6" s="8"/>
      <c r="DY6" s="8"/>
      <c r="DZ6" s="8"/>
      <c r="EA6" s="8"/>
      <c r="EC6" s="8"/>
      <c r="ED6" s="8"/>
      <c r="EE6" s="8"/>
      <c r="EF6" s="8"/>
      <c r="EG6" s="8"/>
      <c r="EH6" s="8"/>
      <c r="EI6" s="8"/>
      <c r="EJ6" s="8"/>
      <c r="EK6" s="8"/>
      <c r="EL6" s="22"/>
      <c r="EM6" s="8"/>
      <c r="EN6" s="8"/>
      <c r="EO6" s="8"/>
      <c r="EP6" s="8"/>
      <c r="EQ6" s="8"/>
      <c r="ER6" s="8"/>
      <c r="ES6" s="8"/>
      <c r="ET6" s="8"/>
      <c r="EU6" s="8"/>
      <c r="EV6" s="22"/>
      <c r="EW6" s="22"/>
      <c r="EX6" s="22"/>
    </row>
    <row r="7" spans="1:157" s="25" customFormat="1" ht="14.25" thickTop="1" x14ac:dyDescent="0.25">
      <c r="A7" s="23" t="s">
        <v>32</v>
      </c>
      <c r="B7" s="408">
        <v>1069423</v>
      </c>
      <c r="C7" s="408">
        <v>414350</v>
      </c>
      <c r="D7" s="248">
        <v>5625</v>
      </c>
      <c r="E7" s="401">
        <v>92173514.794240788</v>
      </c>
      <c r="F7" s="408">
        <v>82428169.218912899</v>
      </c>
      <c r="G7" s="621">
        <v>6.2</v>
      </c>
      <c r="H7" s="408">
        <v>91685</v>
      </c>
      <c r="I7" s="302">
        <v>11415</v>
      </c>
      <c r="J7" s="248">
        <v>32.26</v>
      </c>
      <c r="K7" s="51">
        <v>3.2</v>
      </c>
      <c r="L7" s="51">
        <v>2.92</v>
      </c>
      <c r="M7" s="51">
        <v>4.28</v>
      </c>
      <c r="N7" s="51">
        <v>3.29</v>
      </c>
      <c r="O7" s="253">
        <v>0</v>
      </c>
      <c r="P7" s="465">
        <v>74.286000000000001</v>
      </c>
      <c r="Q7" s="626">
        <v>25</v>
      </c>
      <c r="R7" s="254">
        <v>3098</v>
      </c>
      <c r="S7" s="255">
        <v>65447</v>
      </c>
      <c r="T7" s="304">
        <v>1</v>
      </c>
      <c r="U7" s="252">
        <v>379</v>
      </c>
      <c r="V7" s="268">
        <v>976.99</v>
      </c>
      <c r="W7" s="422">
        <v>80925</v>
      </c>
      <c r="X7" s="428">
        <v>9940.07</v>
      </c>
      <c r="Y7" s="248">
        <v>1407180</v>
      </c>
      <c r="Z7" s="268">
        <v>319.46459908999998</v>
      </c>
      <c r="AA7" s="679">
        <v>1.5122431610942251</v>
      </c>
      <c r="AB7" s="248">
        <v>2901</v>
      </c>
      <c r="AC7" s="248">
        <v>0</v>
      </c>
      <c r="AD7" s="256">
        <v>327</v>
      </c>
      <c r="AE7" s="253">
        <v>32</v>
      </c>
      <c r="AF7" s="628">
        <v>0</v>
      </c>
      <c r="AG7" s="252">
        <v>85.883983141135786</v>
      </c>
      <c r="AH7" s="251">
        <v>3508.9035001321886</v>
      </c>
      <c r="AI7" s="438">
        <v>327</v>
      </c>
      <c r="AJ7" s="432">
        <v>365535</v>
      </c>
      <c r="AK7" s="436">
        <v>657538</v>
      </c>
      <c r="AL7" s="434">
        <v>46350</v>
      </c>
      <c r="AM7" s="248">
        <v>97.9</v>
      </c>
      <c r="AN7" s="257">
        <v>74.724599999999995</v>
      </c>
      <c r="AO7" s="408">
        <v>2628337.1</v>
      </c>
      <c r="AP7" s="248">
        <v>14950</v>
      </c>
      <c r="AQ7" s="248">
        <v>29112</v>
      </c>
      <c r="AR7" s="248">
        <v>96139</v>
      </c>
      <c r="AS7" s="248">
        <v>85768</v>
      </c>
      <c r="AT7" s="248">
        <v>77753</v>
      </c>
      <c r="AU7" s="248">
        <v>41262</v>
      </c>
      <c r="AV7" s="249">
        <v>6.5367525489115454</v>
      </c>
      <c r="AW7" s="258">
        <v>103</v>
      </c>
      <c r="AX7" s="248">
        <v>168153</v>
      </c>
      <c r="AY7" s="250">
        <v>1.0175511909736732</v>
      </c>
      <c r="AZ7" s="248">
        <v>4</v>
      </c>
      <c r="BA7" s="248">
        <v>10</v>
      </c>
      <c r="BB7" s="259">
        <v>25.1</v>
      </c>
      <c r="BC7" s="260">
        <v>4.0999999999999996</v>
      </c>
      <c r="BD7" s="261">
        <v>77.7</v>
      </c>
      <c r="BE7" s="262">
        <v>8.7021010445938405</v>
      </c>
      <c r="BF7" s="248">
        <v>48.850803858520898</v>
      </c>
      <c r="BG7" s="248">
        <v>50.572826356205105</v>
      </c>
      <c r="BH7" s="430">
        <v>97223</v>
      </c>
      <c r="BI7" s="495">
        <v>504.73</v>
      </c>
      <c r="BJ7" s="263">
        <v>68411</v>
      </c>
      <c r="BK7" s="447">
        <v>3.5451814676955351</v>
      </c>
      <c r="BL7" s="449">
        <v>0.91366409034088847</v>
      </c>
      <c r="BM7" s="273">
        <v>4.086838126844011</v>
      </c>
      <c r="BN7" s="264">
        <v>1.6753223260136476</v>
      </c>
      <c r="BO7" s="248">
        <v>1110000</v>
      </c>
      <c r="BP7" s="249" t="s">
        <v>277</v>
      </c>
      <c r="BQ7" s="706">
        <v>37322000</v>
      </c>
      <c r="BR7" s="706">
        <v>86186776</v>
      </c>
      <c r="BS7" s="706">
        <v>3289588000</v>
      </c>
      <c r="BT7" s="265">
        <v>11398900</v>
      </c>
      <c r="BU7" s="248">
        <v>20278</v>
      </c>
      <c r="BV7" s="266">
        <v>0</v>
      </c>
      <c r="BW7">
        <v>1</v>
      </c>
      <c r="BX7" s="634">
        <v>0.20406303873374682</v>
      </c>
      <c r="BY7" s="268">
        <v>52.31</v>
      </c>
      <c r="BZ7" s="626">
        <v>0.96699999999999997</v>
      </c>
      <c r="CA7" s="629">
        <v>1.6493745343435755</v>
      </c>
      <c r="CB7" s="685">
        <v>1.0172089731491176</v>
      </c>
      <c r="CC7" s="268">
        <v>23307</v>
      </c>
      <c r="CD7" s="268">
        <v>2763</v>
      </c>
      <c r="CE7" s="267">
        <v>121</v>
      </c>
      <c r="CF7" s="268">
        <v>62</v>
      </c>
      <c r="CG7" s="248">
        <v>0</v>
      </c>
      <c r="CH7" s="248">
        <v>2.0756000000000001</v>
      </c>
      <c r="CI7" s="269">
        <v>1.0481</v>
      </c>
      <c r="CJ7" s="269">
        <v>0.74770000000000003</v>
      </c>
      <c r="CK7" s="269">
        <v>1.3492999999999999</v>
      </c>
      <c r="CL7" s="248">
        <v>2043000</v>
      </c>
      <c r="CM7" s="248">
        <v>71</v>
      </c>
      <c r="CN7" s="402">
        <v>296.00915633944658</v>
      </c>
      <c r="CO7" s="286">
        <v>4984.673453031829</v>
      </c>
      <c r="CP7" s="603">
        <v>2268326.5</v>
      </c>
      <c r="CQ7" s="251">
        <v>69297787.265331641</v>
      </c>
      <c r="CR7" s="248">
        <v>2444</v>
      </c>
      <c r="CS7" s="248">
        <v>116953</v>
      </c>
      <c r="CT7" s="248">
        <v>29369</v>
      </c>
      <c r="CU7" s="254">
        <v>19.741743256196845</v>
      </c>
      <c r="CV7" s="270">
        <v>49.617036898323342</v>
      </c>
      <c r="CW7" s="408">
        <v>17554</v>
      </c>
      <c r="CX7" s="408">
        <v>245752</v>
      </c>
      <c r="CY7" s="248">
        <v>169</v>
      </c>
      <c r="CZ7" s="248">
        <v>1122</v>
      </c>
      <c r="DA7" s="248">
        <v>1198</v>
      </c>
      <c r="DB7" s="258">
        <v>114</v>
      </c>
      <c r="DC7" s="637">
        <v>15</v>
      </c>
      <c r="DD7" s="248"/>
      <c r="DE7" s="248">
        <v>11076</v>
      </c>
      <c r="DF7" s="271">
        <v>6</v>
      </c>
      <c r="DG7" s="638">
        <v>6850</v>
      </c>
      <c r="DH7" s="248">
        <v>222.6</v>
      </c>
      <c r="DI7" s="248">
        <v>21542700</v>
      </c>
      <c r="DJ7" s="629">
        <v>0.20908208576830448</v>
      </c>
      <c r="DK7" s="248">
        <v>73</v>
      </c>
      <c r="DL7" s="272">
        <v>781350</v>
      </c>
      <c r="DM7" s="248">
        <v>1</v>
      </c>
      <c r="DN7" s="654">
        <v>0.12075</v>
      </c>
      <c r="DO7" s="248">
        <v>73.7</v>
      </c>
      <c r="DP7" s="658">
        <v>0.13933333333333334</v>
      </c>
      <c r="DQ7" s="248">
        <v>203.4</v>
      </c>
      <c r="DR7" s="248">
        <v>48.22</v>
      </c>
      <c r="DS7" s="641">
        <v>4.5737750289903865E-2</v>
      </c>
      <c r="DT7" s="248">
        <v>87.6</v>
      </c>
      <c r="DU7" s="660">
        <v>69.047619047619051</v>
      </c>
      <c r="DV7" s="634">
        <v>5583.5690000000004</v>
      </c>
      <c r="DW7" s="408">
        <v>7625</v>
      </c>
      <c r="DX7" s="248">
        <v>902.9</v>
      </c>
      <c r="DY7" s="682">
        <v>8403.08</v>
      </c>
      <c r="DZ7" s="645">
        <v>38.67</v>
      </c>
      <c r="EA7" s="471">
        <v>0.8246</v>
      </c>
      <c r="EB7" s="688">
        <v>7448.4724436666665</v>
      </c>
      <c r="EC7" s="248">
        <v>55492</v>
      </c>
      <c r="ED7" s="248">
        <v>49725</v>
      </c>
      <c r="EE7" s="430">
        <v>1879846.1850253299</v>
      </c>
      <c r="EF7" s="430">
        <v>6066997.2985389149</v>
      </c>
      <c r="EG7" s="430">
        <v>5054749.3135302579</v>
      </c>
      <c r="EH7" s="269">
        <v>10.9</v>
      </c>
      <c r="EI7" s="250">
        <v>629387075</v>
      </c>
      <c r="EJ7" s="248">
        <v>0</v>
      </c>
      <c r="EK7" s="267">
        <v>1077831.3</v>
      </c>
      <c r="EL7" s="288">
        <v>401</v>
      </c>
      <c r="EM7" s="473">
        <v>21.723862917640048</v>
      </c>
      <c r="EN7" s="430">
        <v>35304235.887120903</v>
      </c>
      <c r="EO7" s="430">
        <v>49200140.290399157</v>
      </c>
      <c r="EP7" s="394">
        <v>58.211581291759465</v>
      </c>
      <c r="EQ7" s="258">
        <v>8</v>
      </c>
      <c r="ER7" s="274">
        <v>42.409472807950706</v>
      </c>
      <c r="ES7" s="248">
        <v>122990400</v>
      </c>
      <c r="ET7" s="275">
        <v>71</v>
      </c>
      <c r="EU7" s="608">
        <v>18062548</v>
      </c>
      <c r="EV7" s="250">
        <v>1</v>
      </c>
      <c r="EW7" s="248">
        <v>41</v>
      </c>
      <c r="EX7" s="395">
        <v>4186.1750256476298</v>
      </c>
      <c r="EZ7" s="29" t="s">
        <v>278</v>
      </c>
      <c r="FA7" s="7">
        <v>10</v>
      </c>
    </row>
    <row r="8" spans="1:157" s="25" customFormat="1" ht="13.5" x14ac:dyDescent="0.25">
      <c r="A8" s="26" t="s">
        <v>33</v>
      </c>
      <c r="B8" s="408">
        <v>2822478</v>
      </c>
      <c r="C8" s="408">
        <v>1151084</v>
      </c>
      <c r="D8" s="248">
        <v>71546</v>
      </c>
      <c r="E8" s="401">
        <v>267452692.098465</v>
      </c>
      <c r="F8" s="408">
        <v>237265869.251614</v>
      </c>
      <c r="G8" s="622">
        <v>6.9</v>
      </c>
      <c r="H8" s="408">
        <v>214154</v>
      </c>
      <c r="I8" s="302">
        <v>20444</v>
      </c>
      <c r="J8" s="248">
        <v>61.7</v>
      </c>
      <c r="K8" s="51">
        <v>3.19</v>
      </c>
      <c r="L8" s="51">
        <v>2.89</v>
      </c>
      <c r="M8" s="51">
        <v>3.2</v>
      </c>
      <c r="N8" s="51">
        <v>3.63</v>
      </c>
      <c r="O8" s="253">
        <v>1</v>
      </c>
      <c r="P8" s="465">
        <v>37.500000000000007</v>
      </c>
      <c r="Q8" s="626">
        <v>440</v>
      </c>
      <c r="R8" s="254">
        <v>4800</v>
      </c>
      <c r="S8" s="255">
        <v>204977</v>
      </c>
      <c r="T8" s="304">
        <v>4</v>
      </c>
      <c r="U8" s="252">
        <v>1028</v>
      </c>
      <c r="V8" s="268">
        <v>43914.96</v>
      </c>
      <c r="W8" s="422">
        <v>4961630</v>
      </c>
      <c r="X8" s="428">
        <v>369205.45</v>
      </c>
      <c r="Y8" s="248">
        <v>6501790</v>
      </c>
      <c r="Z8" s="268">
        <v>1062.8170589199999</v>
      </c>
      <c r="AA8" s="679">
        <v>0.62892593426890409</v>
      </c>
      <c r="AB8" s="248">
        <v>3961</v>
      </c>
      <c r="AC8" s="248">
        <v>0</v>
      </c>
      <c r="AD8" s="256">
        <v>1176</v>
      </c>
      <c r="AE8" s="253">
        <v>12</v>
      </c>
      <c r="AF8" s="628">
        <v>0</v>
      </c>
      <c r="AG8" s="252">
        <v>191.62325646563721</v>
      </c>
      <c r="AH8" s="251">
        <v>20372.981895643075</v>
      </c>
      <c r="AI8" s="438">
        <v>1125</v>
      </c>
      <c r="AJ8" s="439">
        <v>839546</v>
      </c>
      <c r="AK8" s="436">
        <v>1873618</v>
      </c>
      <c r="AL8" s="434">
        <v>109314</v>
      </c>
      <c r="AM8" s="248">
        <v>95.3</v>
      </c>
      <c r="AN8" s="276">
        <v>75.383200000000002</v>
      </c>
      <c r="AO8" s="408">
        <v>5995066.7000000002</v>
      </c>
      <c r="AP8" s="248">
        <v>20769</v>
      </c>
      <c r="AQ8" s="248">
        <v>21148</v>
      </c>
      <c r="AR8" s="248">
        <v>129989</v>
      </c>
      <c r="AS8" s="248">
        <v>266361</v>
      </c>
      <c r="AT8" s="248">
        <v>366260</v>
      </c>
      <c r="AU8" s="248">
        <v>235657</v>
      </c>
      <c r="AV8" s="249">
        <v>7.4307485637149728</v>
      </c>
      <c r="AW8" s="258">
        <v>100</v>
      </c>
      <c r="AX8" s="248">
        <v>459203</v>
      </c>
      <c r="AY8" s="250">
        <v>0.95729646697388637</v>
      </c>
      <c r="AZ8" s="248">
        <v>2</v>
      </c>
      <c r="BA8" s="248">
        <v>11</v>
      </c>
      <c r="BB8" s="259">
        <v>29</v>
      </c>
      <c r="BC8" s="260">
        <v>3</v>
      </c>
      <c r="BD8" s="261">
        <v>77.7</v>
      </c>
      <c r="BE8" s="262">
        <v>8.8641923103255191</v>
      </c>
      <c r="BF8" s="248">
        <v>48.747990684201874</v>
      </c>
      <c r="BG8" s="248">
        <v>49.811657747547521</v>
      </c>
      <c r="BH8" s="430">
        <v>236127</v>
      </c>
      <c r="BI8" s="495">
        <v>495.94</v>
      </c>
      <c r="BJ8" s="277">
        <v>111109</v>
      </c>
      <c r="BK8" s="447">
        <v>4.583804978493311</v>
      </c>
      <c r="BL8" s="449">
        <v>1.3083705622965913</v>
      </c>
      <c r="BM8" s="273">
        <v>4.4918958106688773</v>
      </c>
      <c r="BN8" s="264">
        <v>1.7730757285058734</v>
      </c>
      <c r="BO8" s="248">
        <v>3928400</v>
      </c>
      <c r="BP8" s="249" t="s">
        <v>273</v>
      </c>
      <c r="BQ8" s="706">
        <v>158027274</v>
      </c>
      <c r="BR8" s="706">
        <v>208264881</v>
      </c>
      <c r="BS8" s="706">
        <v>8025369865</v>
      </c>
      <c r="BT8" s="265">
        <v>39142300</v>
      </c>
      <c r="BU8" s="248">
        <v>31885</v>
      </c>
      <c r="BV8" s="266">
        <v>0</v>
      </c>
      <c r="BW8">
        <v>1</v>
      </c>
      <c r="BX8" s="634">
        <v>0.1232963199574349</v>
      </c>
      <c r="BY8" s="248">
        <v>36.6</v>
      </c>
      <c r="BZ8" s="626">
        <v>0.41899999999999998</v>
      </c>
      <c r="CA8" s="629">
        <v>1.9432588885083559</v>
      </c>
      <c r="CB8" s="685">
        <v>-0.62858706582601986</v>
      </c>
      <c r="CC8" s="268">
        <v>68307</v>
      </c>
      <c r="CD8" s="268">
        <v>10206</v>
      </c>
      <c r="CE8" s="267">
        <v>2504</v>
      </c>
      <c r="CF8" s="268">
        <v>1463</v>
      </c>
      <c r="CG8" s="248">
        <v>48</v>
      </c>
      <c r="CH8" s="248">
        <v>2.0625</v>
      </c>
      <c r="CI8" s="269">
        <v>1.0202</v>
      </c>
      <c r="CJ8" s="269">
        <v>0.73089999999999999</v>
      </c>
      <c r="CK8" s="269">
        <v>1.4220999999999999</v>
      </c>
      <c r="CL8" s="248">
        <v>8496000</v>
      </c>
      <c r="CM8" s="248">
        <v>352</v>
      </c>
      <c r="CN8" s="402">
        <v>420.71222521486436</v>
      </c>
      <c r="CO8" s="286">
        <v>4460.4581842721554</v>
      </c>
      <c r="CP8" s="603">
        <v>8226941.0999999996</v>
      </c>
      <c r="CQ8" s="251">
        <v>142543151.11388505</v>
      </c>
      <c r="CR8" s="248">
        <v>5739</v>
      </c>
      <c r="CS8" s="248">
        <v>230577.27</v>
      </c>
      <c r="CT8" s="248">
        <v>69022</v>
      </c>
      <c r="CU8" s="254">
        <v>25.815476497942896</v>
      </c>
      <c r="CV8" s="270">
        <v>62.965011817690652</v>
      </c>
      <c r="CW8" s="408">
        <v>84792</v>
      </c>
      <c r="CX8" s="408">
        <v>732831</v>
      </c>
      <c r="CY8" s="248">
        <v>1749</v>
      </c>
      <c r="CZ8" s="248">
        <v>297</v>
      </c>
      <c r="DA8" s="248">
        <v>2464</v>
      </c>
      <c r="DB8" s="258">
        <v>324</v>
      </c>
      <c r="DC8" s="637">
        <v>84</v>
      </c>
      <c r="DD8" s="248">
        <v>20300</v>
      </c>
      <c r="DE8" s="248">
        <v>59102</v>
      </c>
      <c r="DF8" s="271">
        <v>29</v>
      </c>
      <c r="DG8" s="638">
        <v>17244</v>
      </c>
      <c r="DH8" s="248">
        <v>223.2</v>
      </c>
      <c r="DI8" s="248">
        <v>12373600</v>
      </c>
      <c r="DJ8" s="629">
        <v>0.21288494302196848</v>
      </c>
      <c r="DK8" s="248">
        <v>266</v>
      </c>
      <c r="DL8" s="272">
        <v>1019066</v>
      </c>
      <c r="DM8" s="248">
        <v>5</v>
      </c>
      <c r="DN8" s="654">
        <v>0.43499999999999994</v>
      </c>
      <c r="DO8" s="248">
        <v>72.2</v>
      </c>
      <c r="DP8" s="658">
        <v>0.47266666666666673</v>
      </c>
      <c r="DQ8" s="248">
        <v>734.4</v>
      </c>
      <c r="DR8" s="248">
        <v>28.47</v>
      </c>
      <c r="DS8" s="641">
        <v>0.12109287365480659</v>
      </c>
      <c r="DT8" s="248">
        <v>74.5</v>
      </c>
      <c r="DU8" s="660">
        <v>59.523809523809526</v>
      </c>
      <c r="DV8" s="634">
        <v>13907.831528999999</v>
      </c>
      <c r="DW8" s="408">
        <v>9911.9779999999992</v>
      </c>
      <c r="DX8" s="248">
        <v>1842.3</v>
      </c>
      <c r="DY8" s="682">
        <v>20581.675901999999</v>
      </c>
      <c r="DZ8" s="645">
        <v>36.44</v>
      </c>
      <c r="EA8" s="471">
        <v>0.82330000000000003</v>
      </c>
      <c r="EB8" s="688">
        <v>18839.821989666667</v>
      </c>
      <c r="EC8" s="248">
        <v>981960</v>
      </c>
      <c r="ED8" s="248">
        <v>876370</v>
      </c>
      <c r="EE8" s="430">
        <v>10368762.2656918</v>
      </c>
      <c r="EF8" s="430">
        <v>27345343.176323075</v>
      </c>
      <c r="EG8" s="430">
        <v>24166314.422536239</v>
      </c>
      <c r="EH8" s="269">
        <v>10.9</v>
      </c>
      <c r="EI8" s="250">
        <v>12594025874</v>
      </c>
      <c r="EJ8" s="248">
        <v>1</v>
      </c>
      <c r="EK8" s="267">
        <v>11680757.550000001</v>
      </c>
      <c r="EL8" s="288">
        <v>1557</v>
      </c>
      <c r="EM8" s="473">
        <v>23.883437469200299</v>
      </c>
      <c r="EN8" s="430">
        <v>90772527.040229231</v>
      </c>
      <c r="EO8" s="430">
        <v>158911315.27769232</v>
      </c>
      <c r="EP8" s="394">
        <v>350.78608639027567</v>
      </c>
      <c r="EQ8" s="258">
        <v>3</v>
      </c>
      <c r="ER8" s="274">
        <v>129.04736403975355</v>
      </c>
      <c r="ES8" s="248">
        <v>254810880</v>
      </c>
      <c r="ET8" s="275">
        <v>344</v>
      </c>
      <c r="EU8" s="608">
        <v>52735291</v>
      </c>
      <c r="EV8" s="250">
        <v>6</v>
      </c>
      <c r="EW8" s="248">
        <v>494</v>
      </c>
      <c r="EX8" s="395">
        <v>7509.6996086396903</v>
      </c>
      <c r="EZ8" s="29" t="s">
        <v>304</v>
      </c>
      <c r="FA8" s="7">
        <v>9.5</v>
      </c>
    </row>
    <row r="9" spans="1:157" s="25" customFormat="1" ht="13.5" x14ac:dyDescent="0.25">
      <c r="A9" s="23" t="s">
        <v>34</v>
      </c>
      <c r="B9" s="408">
        <v>509524</v>
      </c>
      <c r="C9" s="408">
        <v>220089</v>
      </c>
      <c r="D9" s="248">
        <v>73943</v>
      </c>
      <c r="E9" s="401">
        <v>48458982.925521798</v>
      </c>
      <c r="F9" s="408">
        <v>43217844.195959799</v>
      </c>
      <c r="G9" s="622">
        <v>4.8</v>
      </c>
      <c r="H9" s="408">
        <v>35855</v>
      </c>
      <c r="I9" s="302">
        <v>10355</v>
      </c>
      <c r="J9" s="248">
        <v>35.020000000000003</v>
      </c>
      <c r="K9" s="51">
        <v>2.4</v>
      </c>
      <c r="L9" s="51">
        <v>2.44</v>
      </c>
      <c r="M9" s="51">
        <v>3.12</v>
      </c>
      <c r="N9" s="51">
        <v>2.72</v>
      </c>
      <c r="O9" s="253">
        <v>0</v>
      </c>
      <c r="P9" s="465">
        <v>49.286000000000001</v>
      </c>
      <c r="Q9" s="626">
        <v>34</v>
      </c>
      <c r="R9" s="254">
        <v>509</v>
      </c>
      <c r="S9" s="255">
        <v>505611</v>
      </c>
      <c r="T9" s="304">
        <v>0</v>
      </c>
      <c r="U9" s="252">
        <v>765</v>
      </c>
      <c r="V9" s="268">
        <v>28835.59</v>
      </c>
      <c r="W9" s="422">
        <v>4317265</v>
      </c>
      <c r="X9" s="428">
        <v>208072.11</v>
      </c>
      <c r="Y9" s="248">
        <v>2409519</v>
      </c>
      <c r="Z9" s="268">
        <v>294.51475850000003</v>
      </c>
      <c r="AA9" s="679">
        <v>0.67947708793886064</v>
      </c>
      <c r="AB9" s="248">
        <v>848</v>
      </c>
      <c r="AC9" s="248">
        <v>0</v>
      </c>
      <c r="AD9" s="256">
        <v>168</v>
      </c>
      <c r="AE9" s="253">
        <v>7</v>
      </c>
      <c r="AF9" s="628">
        <v>0</v>
      </c>
      <c r="AG9" s="252">
        <v>254.48536284513332</v>
      </c>
      <c r="AH9" s="251">
        <v>769.34507790629618</v>
      </c>
      <c r="AI9" s="438">
        <v>135</v>
      </c>
      <c r="AJ9" s="432">
        <v>149195</v>
      </c>
      <c r="AK9" s="437">
        <v>340788</v>
      </c>
      <c r="AL9" s="435">
        <v>19541</v>
      </c>
      <c r="AM9" s="248">
        <v>87.6</v>
      </c>
      <c r="AN9" s="257">
        <v>75.339299999999994</v>
      </c>
      <c r="AO9" s="408">
        <v>1871607.9</v>
      </c>
      <c r="AP9" s="248">
        <v>6597</v>
      </c>
      <c r="AQ9" s="248">
        <v>11306</v>
      </c>
      <c r="AR9" s="248">
        <v>41620</v>
      </c>
      <c r="AS9" s="248">
        <v>45210</v>
      </c>
      <c r="AT9" s="248">
        <v>58225</v>
      </c>
      <c r="AU9" s="248">
        <v>43263</v>
      </c>
      <c r="AV9" s="249">
        <v>5.8698130505839679</v>
      </c>
      <c r="AW9" s="258">
        <v>31</v>
      </c>
      <c r="AX9" s="248">
        <v>82682</v>
      </c>
      <c r="AY9" s="250">
        <v>0.95239539114614924</v>
      </c>
      <c r="AZ9" s="248">
        <v>0</v>
      </c>
      <c r="BA9" s="248">
        <v>2</v>
      </c>
      <c r="BB9" s="259">
        <v>26</v>
      </c>
      <c r="BC9" s="260">
        <v>3.6</v>
      </c>
      <c r="BD9" s="261">
        <v>85.3</v>
      </c>
      <c r="BE9" s="262">
        <v>8.9313819323421502</v>
      </c>
      <c r="BF9" s="248">
        <v>48.585570721463924</v>
      </c>
      <c r="BG9" s="248">
        <v>49.399029488615156</v>
      </c>
      <c r="BH9" s="430">
        <v>47644</v>
      </c>
      <c r="BI9" s="495">
        <v>509.25</v>
      </c>
      <c r="BJ9" s="263">
        <v>3344</v>
      </c>
      <c r="BK9" s="447">
        <v>6.2220571132251656</v>
      </c>
      <c r="BL9" s="449">
        <v>1.5076347153755882</v>
      </c>
      <c r="BM9" s="273">
        <v>4.1755273604215128</v>
      </c>
      <c r="BN9" s="264">
        <v>0.47540414005028581</v>
      </c>
      <c r="BO9" s="248">
        <v>637500</v>
      </c>
      <c r="BP9" s="249" t="s">
        <v>276</v>
      </c>
      <c r="BQ9" s="706">
        <v>253924178</v>
      </c>
      <c r="BR9" s="706">
        <v>109773467</v>
      </c>
      <c r="BS9" s="706">
        <v>1955600995</v>
      </c>
      <c r="BT9" s="265">
        <v>9192300</v>
      </c>
      <c r="BU9" s="248">
        <v>5342</v>
      </c>
      <c r="BV9" s="266">
        <v>0</v>
      </c>
      <c r="BW9">
        <v>1</v>
      </c>
      <c r="BX9" s="634">
        <v>9.2754102173340958E-2</v>
      </c>
      <c r="BY9" s="248">
        <v>52.9</v>
      </c>
      <c r="BZ9" s="626">
        <v>0.93500000000000005</v>
      </c>
      <c r="CA9" s="629">
        <v>2.1823889091352369</v>
      </c>
      <c r="CB9" s="685">
        <v>1.2039677150741388</v>
      </c>
      <c r="CC9" s="268">
        <v>1794</v>
      </c>
      <c r="CD9" s="268">
        <v>1026</v>
      </c>
      <c r="CE9" s="267">
        <v>167</v>
      </c>
      <c r="CF9" s="268">
        <v>31</v>
      </c>
      <c r="CG9" s="248">
        <v>2</v>
      </c>
      <c r="CH9" s="248">
        <v>2.0931000000000002</v>
      </c>
      <c r="CI9" s="269">
        <v>1.2970999999999999</v>
      </c>
      <c r="CJ9" s="269">
        <v>1.6673</v>
      </c>
      <c r="CK9" s="269">
        <v>1.2635000000000001</v>
      </c>
      <c r="CL9" s="248">
        <v>1318000</v>
      </c>
      <c r="CM9" s="248">
        <v>76</v>
      </c>
      <c r="CN9" s="402">
        <v>630.2392036488958</v>
      </c>
      <c r="CO9" s="286">
        <v>3778.1644281371496</v>
      </c>
      <c r="CP9" s="603">
        <v>1914283.1</v>
      </c>
      <c r="CQ9" s="251">
        <v>26362665.07643231</v>
      </c>
      <c r="CR9" s="248">
        <v>1674</v>
      </c>
      <c r="CS9" s="248">
        <v>35348.449999999997</v>
      </c>
      <c r="CT9" s="248">
        <v>26570</v>
      </c>
      <c r="CU9" s="254">
        <v>22.387267904509283</v>
      </c>
      <c r="CV9" s="270">
        <v>63.166373017870626</v>
      </c>
      <c r="CW9" s="408">
        <v>22955</v>
      </c>
      <c r="CX9" s="408">
        <v>133315</v>
      </c>
      <c r="CY9" s="248">
        <v>830</v>
      </c>
      <c r="CZ9" s="248">
        <v>1339</v>
      </c>
      <c r="DA9" s="248">
        <v>1798</v>
      </c>
      <c r="DB9" s="258">
        <v>49</v>
      </c>
      <c r="DC9" s="637">
        <v>11</v>
      </c>
      <c r="DD9" s="248">
        <v>13415</v>
      </c>
      <c r="DE9" s="248">
        <v>65032</v>
      </c>
      <c r="DF9" s="271">
        <v>30</v>
      </c>
      <c r="DG9" s="638">
        <v>9315</v>
      </c>
      <c r="DH9" s="248">
        <v>0</v>
      </c>
      <c r="DI9" s="248">
        <v>10888900</v>
      </c>
      <c r="DJ9" s="629">
        <v>0.21185777043396195</v>
      </c>
      <c r="DK9" s="248">
        <v>60</v>
      </c>
      <c r="DL9" s="272">
        <v>200640</v>
      </c>
      <c r="DM9" s="248">
        <v>5</v>
      </c>
      <c r="DN9" s="654">
        <v>0.32224999999999998</v>
      </c>
      <c r="DO9" s="248">
        <v>74.400000000000006</v>
      </c>
      <c r="DP9" s="658">
        <v>0.66633333333333333</v>
      </c>
      <c r="DQ9" s="248">
        <v>3.2</v>
      </c>
      <c r="DR9" s="248">
        <v>6.23</v>
      </c>
      <c r="DS9" s="641">
        <v>7.0960391398660311E-2</v>
      </c>
      <c r="DT9" s="248">
        <v>58.4</v>
      </c>
      <c r="DU9" s="660">
        <v>0</v>
      </c>
      <c r="DV9" s="634">
        <v>3658.9502090000001</v>
      </c>
      <c r="DW9" s="408">
        <v>0</v>
      </c>
      <c r="DX9" s="248">
        <v>299.7</v>
      </c>
      <c r="DY9" s="682">
        <v>5389.2096380000003</v>
      </c>
      <c r="DZ9" s="646">
        <v>21.59</v>
      </c>
      <c r="EA9" s="471">
        <v>0.82689999999999997</v>
      </c>
      <c r="EB9" s="688">
        <v>4978.2873183333331</v>
      </c>
      <c r="EC9" s="248">
        <v>2173011</v>
      </c>
      <c r="ED9" s="248">
        <v>2119349</v>
      </c>
      <c r="EE9" s="430">
        <v>6390219.8860174799</v>
      </c>
      <c r="EF9" s="430">
        <v>232847.09621566138</v>
      </c>
      <c r="EG9" s="430">
        <v>85070.15043444137</v>
      </c>
      <c r="EH9" s="269">
        <v>10.9</v>
      </c>
      <c r="EI9" s="250">
        <v>123596865</v>
      </c>
      <c r="EJ9" s="248">
        <v>0</v>
      </c>
      <c r="EK9" s="267">
        <v>3293019.1</v>
      </c>
      <c r="EL9" s="288">
        <v>215</v>
      </c>
      <c r="EM9" s="473">
        <v>23.97121652730586</v>
      </c>
      <c r="EN9" s="430">
        <v>8588075.0368459672</v>
      </c>
      <c r="EO9" s="430">
        <v>35141192.353616387</v>
      </c>
      <c r="EP9" s="394">
        <v>30.7372972972973</v>
      </c>
      <c r="EQ9" s="258">
        <v>1</v>
      </c>
      <c r="ER9" s="274">
        <v>21.852368201987677</v>
      </c>
      <c r="ES9" s="248">
        <v>76947840</v>
      </c>
      <c r="ET9" s="275">
        <v>160</v>
      </c>
      <c r="EU9" s="608">
        <v>3360013.4140891298</v>
      </c>
      <c r="EV9" s="250">
        <v>1</v>
      </c>
      <c r="EW9" s="248">
        <v>213</v>
      </c>
      <c r="EX9" s="395">
        <v>3624.6290298723684</v>
      </c>
      <c r="EZ9" s="30" t="s">
        <v>277</v>
      </c>
      <c r="FA9" s="7">
        <v>9</v>
      </c>
    </row>
    <row r="10" spans="1:157" s="25" customFormat="1" ht="13.5" x14ac:dyDescent="0.25">
      <c r="A10" s="23" t="s">
        <v>94</v>
      </c>
      <c r="B10" s="408">
        <v>758987</v>
      </c>
      <c r="C10" s="408">
        <v>334868</v>
      </c>
      <c r="D10" s="248">
        <v>57727</v>
      </c>
      <c r="E10" s="401">
        <v>488679192.81494403</v>
      </c>
      <c r="F10" s="408">
        <v>345803406.61991298</v>
      </c>
      <c r="G10" s="622">
        <v>7.8</v>
      </c>
      <c r="H10" s="408">
        <v>75723</v>
      </c>
      <c r="I10" s="302">
        <v>8727</v>
      </c>
      <c r="J10" s="248">
        <v>42.92</v>
      </c>
      <c r="K10" s="51">
        <v>3.43</v>
      </c>
      <c r="L10" s="51">
        <v>2.74</v>
      </c>
      <c r="M10" s="51">
        <v>3.96</v>
      </c>
      <c r="N10" s="51">
        <v>3.16</v>
      </c>
      <c r="O10" s="253">
        <v>0</v>
      </c>
      <c r="P10" s="465">
        <v>55.713999999999999</v>
      </c>
      <c r="Q10" s="626">
        <v>48</v>
      </c>
      <c r="R10" s="254">
        <v>2829</v>
      </c>
      <c r="S10" s="255">
        <v>3286346</v>
      </c>
      <c r="T10" s="304">
        <v>38</v>
      </c>
      <c r="U10" s="252">
        <v>670</v>
      </c>
      <c r="V10" s="268">
        <v>17121.91</v>
      </c>
      <c r="W10" s="422">
        <v>0</v>
      </c>
      <c r="X10" s="428">
        <v>79320.25</v>
      </c>
      <c r="Y10" s="248">
        <v>1151098</v>
      </c>
      <c r="Z10" s="268">
        <v>384.43265374999999</v>
      </c>
      <c r="AA10" s="679">
        <v>2.3816328474802318E-4</v>
      </c>
      <c r="AB10" s="248">
        <v>48</v>
      </c>
      <c r="AC10" s="248">
        <v>0</v>
      </c>
      <c r="AD10" s="256">
        <v>224</v>
      </c>
      <c r="AE10" s="253">
        <v>3</v>
      </c>
      <c r="AF10" s="628">
        <v>0</v>
      </c>
      <c r="AG10" s="252">
        <v>237.21602420946337</v>
      </c>
      <c r="AH10" s="251">
        <v>36290.415958878286</v>
      </c>
      <c r="AI10" s="438">
        <v>62</v>
      </c>
      <c r="AJ10" s="432">
        <v>240419</v>
      </c>
      <c r="AK10" s="437">
        <v>483694</v>
      </c>
      <c r="AL10" s="433">
        <v>34874</v>
      </c>
      <c r="AM10" s="248">
        <v>89.2</v>
      </c>
      <c r="AN10" s="276">
        <v>74.415099999999995</v>
      </c>
      <c r="AO10" s="408">
        <v>2553148.6</v>
      </c>
      <c r="AP10" s="248">
        <v>32764</v>
      </c>
      <c r="AQ10" s="248">
        <v>76354</v>
      </c>
      <c r="AR10" s="248">
        <v>84875</v>
      </c>
      <c r="AS10" s="248">
        <v>41731</v>
      </c>
      <c r="AT10" s="248">
        <v>48529</v>
      </c>
      <c r="AU10" s="248">
        <v>39985</v>
      </c>
      <c r="AV10" s="249">
        <v>5.1260061060227589</v>
      </c>
      <c r="AW10" s="258">
        <v>48</v>
      </c>
      <c r="AX10" s="248">
        <v>115643</v>
      </c>
      <c r="AY10" s="250">
        <v>0.97306238185255201</v>
      </c>
      <c r="AZ10" s="248">
        <v>2</v>
      </c>
      <c r="BA10" s="248">
        <v>5</v>
      </c>
      <c r="BB10" s="259">
        <v>15.1</v>
      </c>
      <c r="BC10" s="278">
        <v>10.4</v>
      </c>
      <c r="BD10" s="261">
        <v>73.3</v>
      </c>
      <c r="BE10" s="279">
        <v>7.8676791635452901</v>
      </c>
      <c r="BF10" s="248">
        <v>48.856625346691573</v>
      </c>
      <c r="BG10" s="248">
        <v>49.439792711307312</v>
      </c>
      <c r="BH10" s="430">
        <v>64023</v>
      </c>
      <c r="BI10" s="495">
        <v>496.65</v>
      </c>
      <c r="BJ10" s="263">
        <v>23901</v>
      </c>
      <c r="BK10" s="447">
        <v>-0.71872059124331589</v>
      </c>
      <c r="BL10" s="449">
        <v>4.9247563078858061</v>
      </c>
      <c r="BM10" s="273">
        <v>3.7900121647043399</v>
      </c>
      <c r="BN10" s="264">
        <v>0.47377598639665236</v>
      </c>
      <c r="BO10" s="248">
        <v>55700</v>
      </c>
      <c r="BP10" s="249" t="s">
        <v>271</v>
      </c>
      <c r="BQ10" s="706">
        <v>29820092</v>
      </c>
      <c r="BR10" s="706">
        <v>63979449</v>
      </c>
      <c r="BS10" s="706">
        <v>3241533605</v>
      </c>
      <c r="BT10" s="265">
        <v>5584200</v>
      </c>
      <c r="BU10" s="248">
        <v>7981</v>
      </c>
      <c r="BV10" s="266">
        <v>0</v>
      </c>
      <c r="BW10">
        <v>0</v>
      </c>
      <c r="BX10" s="634">
        <v>1.9086062089296085E-2</v>
      </c>
      <c r="BY10" s="51">
        <v>60.2</v>
      </c>
      <c r="BZ10" s="626">
        <v>1</v>
      </c>
      <c r="CA10" s="629">
        <v>2.4222887165307672</v>
      </c>
      <c r="CB10" s="685">
        <v>1.3066735061362165</v>
      </c>
      <c r="CC10" s="268">
        <v>2271</v>
      </c>
      <c r="CD10" s="268">
        <v>837</v>
      </c>
      <c r="CE10" s="267">
        <v>66</v>
      </c>
      <c r="CF10" s="268"/>
      <c r="CG10" s="248">
        <v>0</v>
      </c>
      <c r="CH10" s="248">
        <v>2.1587000000000001</v>
      </c>
      <c r="CI10" s="269">
        <v>1.4148000000000001</v>
      </c>
      <c r="CJ10" s="269">
        <v>1.5876999999999999</v>
      </c>
      <c r="CK10" s="269">
        <v>1.4710000000000001</v>
      </c>
      <c r="CL10" s="248">
        <v>889000</v>
      </c>
      <c r="CM10" s="248">
        <v>42</v>
      </c>
      <c r="CN10" s="402">
        <v>129.02460779960657</v>
      </c>
      <c r="CO10" s="286">
        <v>1997.2224330345002</v>
      </c>
      <c r="CP10" s="603">
        <v>741855.6</v>
      </c>
      <c r="CQ10" s="251">
        <v>119052279.74051334</v>
      </c>
      <c r="CR10" s="248">
        <v>1128</v>
      </c>
      <c r="CS10" s="248">
        <v>202885.92</v>
      </c>
      <c r="CT10" s="248">
        <v>71311</v>
      </c>
      <c r="CU10" s="254">
        <v>10.929717510572562</v>
      </c>
      <c r="CV10" s="270">
        <v>56.303001965861334</v>
      </c>
      <c r="CW10" s="408">
        <v>15770</v>
      </c>
      <c r="CX10" s="408">
        <v>190484</v>
      </c>
      <c r="CY10" s="248">
        <v>911</v>
      </c>
      <c r="CZ10" s="248">
        <v>1208</v>
      </c>
      <c r="DA10" s="248">
        <v>3686</v>
      </c>
      <c r="DB10" s="258">
        <v>57</v>
      </c>
      <c r="DC10" s="637">
        <v>11</v>
      </c>
      <c r="DD10" s="248">
        <v>65315</v>
      </c>
      <c r="DE10" s="248">
        <v>48555</v>
      </c>
      <c r="DF10" s="271">
        <v>7</v>
      </c>
      <c r="DG10" s="638">
        <v>2887</v>
      </c>
      <c r="DH10" s="248">
        <v>415.7</v>
      </c>
      <c r="DI10" s="248">
        <v>1990900</v>
      </c>
      <c r="DJ10" s="629">
        <v>0.22370786629679706</v>
      </c>
      <c r="DK10" s="248">
        <v>51</v>
      </c>
      <c r="DL10" s="272">
        <v>147863</v>
      </c>
      <c r="DM10" s="248">
        <v>2</v>
      </c>
      <c r="DN10" s="654">
        <v>0.16925000000000001</v>
      </c>
      <c r="DO10" s="248">
        <v>82.1</v>
      </c>
      <c r="DP10" s="658">
        <v>0.10733333333333334</v>
      </c>
      <c r="DQ10" s="248">
        <v>147.19999999999999</v>
      </c>
      <c r="DR10" s="248">
        <v>15.07</v>
      </c>
      <c r="DS10" s="641">
        <v>6.3384209892045573E-2</v>
      </c>
      <c r="DT10" s="248">
        <v>37.799999999999997</v>
      </c>
      <c r="DU10" s="660">
        <v>57.142857142857146</v>
      </c>
      <c r="DV10" s="634">
        <v>4887.1834980000003</v>
      </c>
      <c r="DW10" s="408">
        <v>0</v>
      </c>
      <c r="DX10" s="248">
        <v>1056.7</v>
      </c>
      <c r="DY10" s="682">
        <v>9191.3970050000007</v>
      </c>
      <c r="DZ10" s="645">
        <v>31.94</v>
      </c>
      <c r="EA10" s="471">
        <v>0.81889999999999996</v>
      </c>
      <c r="EB10" s="688">
        <v>8191.0300146666668</v>
      </c>
      <c r="EC10" s="248">
        <v>35964</v>
      </c>
      <c r="ED10" s="248">
        <v>37584</v>
      </c>
      <c r="EE10" s="430">
        <v>2512038.8584096101</v>
      </c>
      <c r="EF10" s="430">
        <v>184913.01377778963</v>
      </c>
      <c r="EG10" s="430">
        <v>120685.14676105327</v>
      </c>
      <c r="EH10" s="269">
        <v>10.9</v>
      </c>
      <c r="EI10" s="250">
        <v>35835575</v>
      </c>
      <c r="EJ10" s="248">
        <v>1</v>
      </c>
      <c r="EK10" s="267">
        <v>122239.25</v>
      </c>
      <c r="EL10" s="288">
        <v>86</v>
      </c>
      <c r="EM10" s="473">
        <v>36</v>
      </c>
      <c r="EN10" s="430">
        <v>440267032.1324892</v>
      </c>
      <c r="EO10" s="430">
        <v>43130365.224889725</v>
      </c>
      <c r="EP10" s="394">
        <v>7.8119469026548671</v>
      </c>
      <c r="EQ10" s="258">
        <v>4</v>
      </c>
      <c r="ER10" s="274">
        <v>64.852368201987673</v>
      </c>
      <c r="ES10" s="248">
        <v>134028000</v>
      </c>
      <c r="ET10" s="275">
        <v>44</v>
      </c>
      <c r="EU10" s="608">
        <v>2668318.46662828</v>
      </c>
      <c r="EV10" s="250">
        <v>1</v>
      </c>
      <c r="EW10" s="248">
        <v>3</v>
      </c>
      <c r="EX10" s="395">
        <v>3593.9334831308242</v>
      </c>
      <c r="EZ10" s="30" t="s">
        <v>273</v>
      </c>
      <c r="FA10" s="7">
        <v>8.66</v>
      </c>
    </row>
    <row r="11" spans="1:157" s="25" customFormat="1" ht="13.5" x14ac:dyDescent="0.25">
      <c r="A11" s="23" t="s">
        <v>37</v>
      </c>
      <c r="B11" s="408">
        <v>4312067</v>
      </c>
      <c r="C11" s="408">
        <v>1612541</v>
      </c>
      <c r="D11" s="248">
        <v>73681</v>
      </c>
      <c r="E11" s="401">
        <v>163309576.64151901</v>
      </c>
      <c r="F11" s="408">
        <v>145397239.22271597</v>
      </c>
      <c r="G11" s="622">
        <v>2.8</v>
      </c>
      <c r="H11" s="408">
        <v>402429</v>
      </c>
      <c r="I11" s="302">
        <v>1747</v>
      </c>
      <c r="J11" s="248">
        <v>48.36</v>
      </c>
      <c r="K11" s="51">
        <v>2.98</v>
      </c>
      <c r="L11" s="51">
        <v>2.2799999999999998</v>
      </c>
      <c r="M11" s="51">
        <v>3.13</v>
      </c>
      <c r="N11" s="51">
        <v>3.04</v>
      </c>
      <c r="O11" s="253">
        <v>0</v>
      </c>
      <c r="P11" s="465">
        <v>55.713999999999999</v>
      </c>
      <c r="Q11" s="626">
        <v>303</v>
      </c>
      <c r="R11" s="254">
        <v>7318</v>
      </c>
      <c r="S11" s="255">
        <v>3293196</v>
      </c>
      <c r="T11" s="304">
        <v>21</v>
      </c>
      <c r="U11" s="252">
        <v>3110</v>
      </c>
      <c r="V11" s="268">
        <v>9906.99</v>
      </c>
      <c r="W11" s="422">
        <v>5202</v>
      </c>
      <c r="X11" s="428">
        <v>1557741.32</v>
      </c>
      <c r="Y11" s="248">
        <v>10957367</v>
      </c>
      <c r="Z11" s="268">
        <v>327.64604924000002</v>
      </c>
      <c r="AA11" s="679">
        <v>2.6262621760648537E-2</v>
      </c>
      <c r="AB11" s="248">
        <v>965</v>
      </c>
      <c r="AC11" s="248">
        <v>0</v>
      </c>
      <c r="AD11" s="256">
        <v>1053</v>
      </c>
      <c r="AE11" s="253">
        <v>3</v>
      </c>
      <c r="AF11" s="628">
        <v>100</v>
      </c>
      <c r="AG11" s="252">
        <v>839.46532062379697</v>
      </c>
      <c r="AH11" s="251">
        <v>6146.4910990354501</v>
      </c>
      <c r="AI11" s="438">
        <v>135</v>
      </c>
      <c r="AJ11" s="432">
        <v>1589379</v>
      </c>
      <c r="AK11" s="437">
        <v>2556121</v>
      </c>
      <c r="AL11" s="433">
        <v>166567</v>
      </c>
      <c r="AM11" s="248">
        <v>74.3</v>
      </c>
      <c r="AN11" s="257">
        <v>73.304500000000004</v>
      </c>
      <c r="AO11" s="408">
        <v>6469008.7999999998</v>
      </c>
      <c r="AP11" s="248">
        <v>278167</v>
      </c>
      <c r="AQ11" s="248">
        <v>645103</v>
      </c>
      <c r="AR11" s="248">
        <v>321768</v>
      </c>
      <c r="AS11" s="248">
        <v>119580</v>
      </c>
      <c r="AT11" s="248">
        <v>130988</v>
      </c>
      <c r="AU11" s="248">
        <v>78195</v>
      </c>
      <c r="AV11" s="249">
        <v>5.5031479691938268</v>
      </c>
      <c r="AW11" s="258">
        <v>336</v>
      </c>
      <c r="AX11" s="248">
        <v>451169</v>
      </c>
      <c r="AY11" s="250">
        <v>1.2863999999999998</v>
      </c>
      <c r="AZ11" s="248">
        <v>4</v>
      </c>
      <c r="BA11" s="248">
        <v>18</v>
      </c>
      <c r="BB11" s="259">
        <v>6.5</v>
      </c>
      <c r="BC11" s="260">
        <v>21.3</v>
      </c>
      <c r="BD11" s="261">
        <v>78.400000000000006</v>
      </c>
      <c r="BE11" s="262">
        <v>6.0719096415226801</v>
      </c>
      <c r="BF11" s="248">
        <v>48.658385746993339</v>
      </c>
      <c r="BG11" s="248">
        <v>47.59187922135785</v>
      </c>
      <c r="BH11" s="430">
        <v>201473</v>
      </c>
      <c r="BI11" s="495">
        <v>484.92</v>
      </c>
      <c r="BJ11" s="263">
        <v>15703</v>
      </c>
      <c r="BK11" s="447">
        <v>1.2582782448239627</v>
      </c>
      <c r="BL11" s="449">
        <v>1.9469672690061441</v>
      </c>
      <c r="BM11" s="273">
        <v>4.1266597056630294</v>
      </c>
      <c r="BN11" s="264">
        <v>0.560219026216081</v>
      </c>
      <c r="BO11" s="248">
        <v>1416000</v>
      </c>
      <c r="BP11" s="249" t="s">
        <v>275</v>
      </c>
      <c r="BQ11" s="706">
        <v>407675030</v>
      </c>
      <c r="BR11" s="706">
        <v>33868597</v>
      </c>
      <c r="BS11" s="706">
        <v>11134466690</v>
      </c>
      <c r="BT11" s="265">
        <v>18156700</v>
      </c>
      <c r="BU11" s="248">
        <v>33306</v>
      </c>
      <c r="BV11" s="266">
        <v>0</v>
      </c>
      <c r="BW11">
        <v>1</v>
      </c>
      <c r="BX11" s="634">
        <v>5.7105319901113671E-2</v>
      </c>
      <c r="BY11" s="268">
        <v>47.69</v>
      </c>
      <c r="BZ11" s="626">
        <v>0.22500000000000001</v>
      </c>
      <c r="CA11" s="629">
        <v>1.8898440760557857</v>
      </c>
      <c r="CB11" s="685">
        <v>1.076897471662136</v>
      </c>
      <c r="CC11" s="268">
        <v>5376</v>
      </c>
      <c r="CD11" s="268">
        <v>2169</v>
      </c>
      <c r="CE11" s="267">
        <v>130</v>
      </c>
      <c r="CF11" s="268">
        <v>16</v>
      </c>
      <c r="CG11" s="248">
        <v>0</v>
      </c>
      <c r="CH11" s="248">
        <v>2.1732</v>
      </c>
      <c r="CI11" s="269">
        <v>1.2432000000000001</v>
      </c>
      <c r="CJ11" s="280">
        <v>0.73893983970406896</v>
      </c>
      <c r="CK11" s="269">
        <v>1.5287999999999999</v>
      </c>
      <c r="CL11" s="248">
        <v>2038000</v>
      </c>
      <c r="CM11" s="248">
        <v>152</v>
      </c>
      <c r="CN11" s="402">
        <v>70.691619587543514</v>
      </c>
      <c r="CO11" s="286">
        <v>3313.7094862990211</v>
      </c>
      <c r="CP11" s="603">
        <v>1565584.2</v>
      </c>
      <c r="CQ11" s="251">
        <v>116237827.52973355</v>
      </c>
      <c r="CR11" s="248">
        <v>5747</v>
      </c>
      <c r="CS11" s="248">
        <v>1497550.93</v>
      </c>
      <c r="CT11" s="248">
        <v>660356</v>
      </c>
      <c r="CU11" s="254">
        <v>5.7135176497250795</v>
      </c>
      <c r="CV11" s="281">
        <v>18.744381757597179</v>
      </c>
      <c r="CW11" s="408">
        <v>23877</v>
      </c>
      <c r="CX11" s="408">
        <v>988977</v>
      </c>
      <c r="CY11" s="248">
        <v>592</v>
      </c>
      <c r="CZ11" s="248">
        <v>1470</v>
      </c>
      <c r="DA11" s="248">
        <v>5944</v>
      </c>
      <c r="DB11" s="258">
        <v>272</v>
      </c>
      <c r="DC11" s="637">
        <v>29</v>
      </c>
      <c r="DD11" s="248">
        <v>9</v>
      </c>
      <c r="DE11" s="248">
        <v>18885</v>
      </c>
      <c r="DF11" s="271">
        <v>10</v>
      </c>
      <c r="DG11" s="638">
        <v>14142</v>
      </c>
      <c r="DH11" s="248">
        <v>556.5</v>
      </c>
      <c r="DI11" s="248">
        <v>3338100</v>
      </c>
      <c r="DJ11" s="629">
        <v>0.21899137793137474</v>
      </c>
      <c r="DK11" s="248">
        <v>156</v>
      </c>
      <c r="DL11" s="272">
        <v>342148</v>
      </c>
      <c r="DM11" s="248">
        <v>6</v>
      </c>
      <c r="DN11" s="654">
        <v>0.28999999999999998</v>
      </c>
      <c r="DO11" s="248">
        <v>78.8</v>
      </c>
      <c r="DP11" s="658">
        <v>0.21433333333333335</v>
      </c>
      <c r="DQ11" s="248">
        <v>530.4</v>
      </c>
      <c r="DR11" s="248">
        <v>18.21</v>
      </c>
      <c r="DS11" s="641">
        <v>5.0379400090707689E-2</v>
      </c>
      <c r="DT11" s="248">
        <v>58.6</v>
      </c>
      <c r="DU11" s="660">
        <v>54.761904761904759</v>
      </c>
      <c r="DV11" s="634">
        <v>18257.019437999999</v>
      </c>
      <c r="DW11" s="408">
        <v>0</v>
      </c>
      <c r="DX11" s="248">
        <v>3007.1</v>
      </c>
      <c r="DY11" s="682">
        <v>34343.041498999999</v>
      </c>
      <c r="DZ11" s="645">
        <v>45.02</v>
      </c>
      <c r="EA11" s="471">
        <v>0.71640000000000004</v>
      </c>
      <c r="EB11" s="688">
        <v>30002.176590333333</v>
      </c>
      <c r="EC11" s="248">
        <v>749355</v>
      </c>
      <c r="ED11" s="248">
        <v>62703</v>
      </c>
      <c r="EE11" s="430">
        <v>3706803.8835527799</v>
      </c>
      <c r="EF11" s="430">
        <v>75857.879188516788</v>
      </c>
      <c r="EG11" s="430">
        <v>179874.73347364724</v>
      </c>
      <c r="EH11" s="269">
        <v>10.9</v>
      </c>
      <c r="EI11" s="250">
        <v>6553794</v>
      </c>
      <c r="EJ11" s="248">
        <v>1</v>
      </c>
      <c r="EK11" s="267">
        <v>14881.3</v>
      </c>
      <c r="EL11" s="288">
        <v>284</v>
      </c>
      <c r="EM11" s="473">
        <v>9.5456735532198547</v>
      </c>
      <c r="EN11" s="430">
        <v>44182748.844051056</v>
      </c>
      <c r="EO11" s="430">
        <v>96289580.067878321</v>
      </c>
      <c r="EP11" s="394">
        <v>38.433994528043776</v>
      </c>
      <c r="EQ11" s="258">
        <v>1</v>
      </c>
      <c r="ER11" s="274">
        <v>28.55710460596303</v>
      </c>
      <c r="ES11" s="248">
        <v>319775040</v>
      </c>
      <c r="ET11" s="275">
        <v>93</v>
      </c>
      <c r="EU11" s="608">
        <v>1094638.9101700359</v>
      </c>
      <c r="EV11" s="250">
        <v>1</v>
      </c>
      <c r="EW11" s="248">
        <v>108</v>
      </c>
      <c r="EX11" s="395">
        <v>1610.0675494893264</v>
      </c>
      <c r="EZ11" s="30" t="s">
        <v>272</v>
      </c>
      <c r="FA11" s="7">
        <v>8.33</v>
      </c>
    </row>
    <row r="12" spans="1:157" s="25" customFormat="1" ht="13.5" x14ac:dyDescent="0.25">
      <c r="A12" s="23" t="s">
        <v>38</v>
      </c>
      <c r="B12" s="408">
        <v>3256512</v>
      </c>
      <c r="C12" s="408">
        <v>1306682</v>
      </c>
      <c r="D12" s="248">
        <v>247487</v>
      </c>
      <c r="E12" s="401">
        <v>289295857.06330204</v>
      </c>
      <c r="F12" s="408">
        <v>259192064.05153698</v>
      </c>
      <c r="G12" s="622">
        <v>7.4</v>
      </c>
      <c r="H12" s="408">
        <v>193209</v>
      </c>
      <c r="I12" s="302">
        <v>10066</v>
      </c>
      <c r="J12" s="248">
        <v>57.23</v>
      </c>
      <c r="K12" s="51">
        <v>2.95</v>
      </c>
      <c r="L12" s="51">
        <v>2.5499999999999998</v>
      </c>
      <c r="M12" s="51">
        <v>3.64</v>
      </c>
      <c r="N12" s="51">
        <v>2.87</v>
      </c>
      <c r="O12" s="253">
        <v>0</v>
      </c>
      <c r="P12" s="465">
        <v>49.283999999999999</v>
      </c>
      <c r="Q12" s="626">
        <v>571</v>
      </c>
      <c r="R12" s="254">
        <v>3389</v>
      </c>
      <c r="S12" s="255">
        <v>7591842</v>
      </c>
      <c r="T12" s="304">
        <v>6</v>
      </c>
      <c r="U12" s="252">
        <v>1585</v>
      </c>
      <c r="V12" s="268">
        <v>10044.969999999999</v>
      </c>
      <c r="W12" s="422">
        <v>8686466</v>
      </c>
      <c r="X12" s="428">
        <v>6398983.1100000003</v>
      </c>
      <c r="Y12" s="248">
        <v>10869930</v>
      </c>
      <c r="Z12" s="268">
        <v>2620.2216149899996</v>
      </c>
      <c r="AA12" s="679">
        <v>0.45623345075950383</v>
      </c>
      <c r="AB12" s="248">
        <v>6093</v>
      </c>
      <c r="AC12" s="251">
        <v>0.84068404035681987</v>
      </c>
      <c r="AD12" s="256">
        <v>1199</v>
      </c>
      <c r="AE12" s="253">
        <v>78</v>
      </c>
      <c r="AF12" s="628">
        <v>0.56143381559058514</v>
      </c>
      <c r="AG12" s="252">
        <v>387.25146841465494</v>
      </c>
      <c r="AH12" s="251">
        <v>179188.59769870382</v>
      </c>
      <c r="AI12" s="438">
        <v>935</v>
      </c>
      <c r="AJ12" s="432">
        <v>1000260</v>
      </c>
      <c r="AK12" s="437">
        <v>2093803</v>
      </c>
      <c r="AL12" s="433">
        <v>162449</v>
      </c>
      <c r="AM12" s="248">
        <v>92.9</v>
      </c>
      <c r="AN12" s="257">
        <v>75.108800000000002</v>
      </c>
      <c r="AO12" s="408">
        <v>7210910.4000000004</v>
      </c>
      <c r="AP12" s="248">
        <v>74408</v>
      </c>
      <c r="AQ12" s="248">
        <v>47112</v>
      </c>
      <c r="AR12" s="248">
        <v>281546</v>
      </c>
      <c r="AS12" s="248">
        <v>333150</v>
      </c>
      <c r="AT12" s="248">
        <v>262617</v>
      </c>
      <c r="AU12" s="248">
        <v>184303</v>
      </c>
      <c r="AV12" s="249">
        <v>7.4034743258910209</v>
      </c>
      <c r="AW12" s="258">
        <v>214</v>
      </c>
      <c r="AX12" s="248">
        <v>491952</v>
      </c>
      <c r="AY12" s="250">
        <v>0.79932773109243704</v>
      </c>
      <c r="AZ12" s="248">
        <v>3</v>
      </c>
      <c r="BA12" s="248">
        <v>13</v>
      </c>
      <c r="BB12" s="259">
        <v>23.7</v>
      </c>
      <c r="BC12" s="278">
        <v>4.4000000000000004</v>
      </c>
      <c r="BD12" s="261">
        <v>76.3</v>
      </c>
      <c r="BE12" s="279">
        <v>8.31214402811454</v>
      </c>
      <c r="BF12" s="248">
        <v>48.811177420741394</v>
      </c>
      <c r="BG12" s="248">
        <v>50.425855467599519</v>
      </c>
      <c r="BH12" s="430">
        <v>259505</v>
      </c>
      <c r="BI12" s="495">
        <v>501.73</v>
      </c>
      <c r="BJ12" s="263">
        <v>132983</v>
      </c>
      <c r="BK12" s="447">
        <v>4.3813790090164506</v>
      </c>
      <c r="BL12" s="449">
        <v>0.85138545500791352</v>
      </c>
      <c r="BM12" s="273">
        <v>4.0771864657967445</v>
      </c>
      <c r="BN12" s="264">
        <v>0.87831975497922166</v>
      </c>
      <c r="BO12" s="248">
        <v>1315800</v>
      </c>
      <c r="BP12" s="249" t="s">
        <v>272</v>
      </c>
      <c r="BQ12" s="706">
        <v>1456029419</v>
      </c>
      <c r="BR12" s="706">
        <v>30677976</v>
      </c>
      <c r="BS12" s="706">
        <v>8122313085</v>
      </c>
      <c r="BT12" s="265">
        <v>33109100</v>
      </c>
      <c r="BU12" s="248">
        <v>38289</v>
      </c>
      <c r="BV12" s="266">
        <v>0</v>
      </c>
      <c r="BW12">
        <v>1</v>
      </c>
      <c r="BX12" s="634">
        <v>0.15419864912670406</v>
      </c>
      <c r="BY12" s="268">
        <v>44.2</v>
      </c>
      <c r="BZ12" s="626">
        <v>0.90300000000000002</v>
      </c>
      <c r="CA12" s="629">
        <v>1.6826880287478443</v>
      </c>
      <c r="CB12" s="685">
        <v>0.34696515208816736</v>
      </c>
      <c r="CC12" s="268">
        <v>8350</v>
      </c>
      <c r="CD12" s="268">
        <v>12090</v>
      </c>
      <c r="CE12" s="267">
        <v>219</v>
      </c>
      <c r="CF12" s="268">
        <v>50</v>
      </c>
      <c r="CG12" s="248">
        <v>0</v>
      </c>
      <c r="CH12" s="248">
        <v>2.08</v>
      </c>
      <c r="CI12" s="269">
        <v>0.98550000000000004</v>
      </c>
      <c r="CJ12" s="269">
        <v>0.79279999999999995</v>
      </c>
      <c r="CK12" s="269">
        <v>1.4058999999999999</v>
      </c>
      <c r="CL12" s="248">
        <v>8774000</v>
      </c>
      <c r="CM12" s="248">
        <v>390</v>
      </c>
      <c r="CN12" s="402">
        <v>307.47376333942572</v>
      </c>
      <c r="CO12" s="286">
        <v>4366.9463776398661</v>
      </c>
      <c r="CP12" s="603">
        <v>7687720.2000000002</v>
      </c>
      <c r="CQ12" s="251">
        <v>159599036.24322486</v>
      </c>
      <c r="CR12" s="248">
        <v>36956</v>
      </c>
      <c r="CS12" s="248">
        <v>759750.84</v>
      </c>
      <c r="CT12" s="248">
        <v>134197</v>
      </c>
      <c r="CU12" s="254">
        <v>20.988761217635023</v>
      </c>
      <c r="CV12" s="281">
        <v>53.180117649465906</v>
      </c>
      <c r="CW12" s="408">
        <v>91304</v>
      </c>
      <c r="CX12" s="408">
        <v>923841</v>
      </c>
      <c r="CY12" s="248">
        <v>661</v>
      </c>
      <c r="CZ12" s="248">
        <v>1055</v>
      </c>
      <c r="DA12" s="248">
        <v>5485</v>
      </c>
      <c r="DB12" s="258">
        <v>875</v>
      </c>
      <c r="DC12" s="637">
        <v>428</v>
      </c>
      <c r="DD12" s="248"/>
      <c r="DE12" s="248">
        <v>57038</v>
      </c>
      <c r="DF12" s="271">
        <v>17</v>
      </c>
      <c r="DG12" s="638">
        <v>8409</v>
      </c>
      <c r="DH12" s="248">
        <v>2654.5</v>
      </c>
      <c r="DI12" s="248">
        <v>9816100</v>
      </c>
      <c r="DJ12" s="629">
        <v>0.17994459313116015</v>
      </c>
      <c r="DK12" s="248">
        <v>279</v>
      </c>
      <c r="DL12" s="272">
        <v>974996</v>
      </c>
      <c r="DM12" s="248">
        <v>2</v>
      </c>
      <c r="DN12" s="654">
        <v>0.37875000000000003</v>
      </c>
      <c r="DO12" s="248">
        <v>78.8</v>
      </c>
      <c r="DP12" s="658">
        <v>0.46200000000000002</v>
      </c>
      <c r="DQ12" s="248">
        <v>2078.6999999999998</v>
      </c>
      <c r="DR12" s="248">
        <v>5.94</v>
      </c>
      <c r="DS12" s="641">
        <v>0.1807639007593943</v>
      </c>
      <c r="DT12" s="248">
        <v>48</v>
      </c>
      <c r="DU12" s="660">
        <v>64.285714285714292</v>
      </c>
      <c r="DV12" s="634">
        <v>14908.726971</v>
      </c>
      <c r="DW12" s="408">
        <v>0</v>
      </c>
      <c r="DX12" s="248">
        <v>4795.3</v>
      </c>
      <c r="DY12" s="682">
        <v>26546.508475999999</v>
      </c>
      <c r="DZ12" s="645">
        <v>10.79</v>
      </c>
      <c r="EA12" s="471">
        <v>0.82240000000000002</v>
      </c>
      <c r="EB12" s="688">
        <v>23914.346888</v>
      </c>
      <c r="EC12" s="248">
        <v>234921</v>
      </c>
      <c r="ED12" s="248">
        <v>108178</v>
      </c>
      <c r="EE12" s="430">
        <v>8267830.8724164199</v>
      </c>
      <c r="EF12" s="430">
        <v>29899787.247238476</v>
      </c>
      <c r="EG12" s="430">
        <v>26296461.628183316</v>
      </c>
      <c r="EH12" s="269">
        <v>10.9</v>
      </c>
      <c r="EI12" s="250">
        <v>18497981612</v>
      </c>
      <c r="EJ12" s="248">
        <v>1</v>
      </c>
      <c r="EK12" s="267">
        <v>15783744.550000001</v>
      </c>
      <c r="EL12" s="288">
        <v>792</v>
      </c>
      <c r="EM12" s="473">
        <v>22.39081783968421</v>
      </c>
      <c r="EN12" s="430">
        <v>104562669.5132865</v>
      </c>
      <c r="EO12" s="430">
        <v>161066795.06351832</v>
      </c>
      <c r="EP12" s="394">
        <v>221.80324982682981</v>
      </c>
      <c r="EQ12" s="258">
        <v>15</v>
      </c>
      <c r="ER12" s="274">
        <v>143.09472807950706</v>
      </c>
      <c r="ES12" s="248">
        <v>518136480</v>
      </c>
      <c r="ET12" s="275">
        <v>123</v>
      </c>
      <c r="EU12" s="608">
        <v>60969324</v>
      </c>
      <c r="EV12" s="250">
        <v>13</v>
      </c>
      <c r="EW12" s="248">
        <v>428</v>
      </c>
      <c r="EX12" s="395">
        <v>4891.2151128480891</v>
      </c>
      <c r="EZ12" s="30" t="s">
        <v>271</v>
      </c>
      <c r="FA12" s="7">
        <v>8</v>
      </c>
    </row>
    <row r="13" spans="1:157" s="25" customFormat="1" ht="13.5" x14ac:dyDescent="0.25">
      <c r="A13" s="23" t="s">
        <v>35</v>
      </c>
      <c r="B13" s="408">
        <v>2515416</v>
      </c>
      <c r="C13" s="408">
        <v>1010088</v>
      </c>
      <c r="D13" s="248">
        <v>151445</v>
      </c>
      <c r="E13" s="401">
        <v>280632641.01495999</v>
      </c>
      <c r="F13" s="408">
        <v>249809405.30494499</v>
      </c>
      <c r="G13" s="622">
        <v>6.5</v>
      </c>
      <c r="H13" s="408">
        <v>224329</v>
      </c>
      <c r="I13" s="302">
        <v>12523</v>
      </c>
      <c r="J13" s="248">
        <v>37.35</v>
      </c>
      <c r="K13" s="51">
        <v>3.08</v>
      </c>
      <c r="L13" s="51">
        <v>2.4500000000000002</v>
      </c>
      <c r="M13" s="51">
        <v>3.36</v>
      </c>
      <c r="N13" s="51">
        <v>2.85</v>
      </c>
      <c r="O13" s="253">
        <v>1</v>
      </c>
      <c r="P13" s="465">
        <v>71.427999999999997</v>
      </c>
      <c r="Q13" s="626">
        <v>154</v>
      </c>
      <c r="R13" s="254">
        <v>12022</v>
      </c>
      <c r="S13" s="255">
        <v>444121</v>
      </c>
      <c r="T13" s="304">
        <v>6</v>
      </c>
      <c r="U13" s="252">
        <v>1228</v>
      </c>
      <c r="V13" s="268">
        <v>18126.900000000001</v>
      </c>
      <c r="W13" s="422">
        <v>11636842</v>
      </c>
      <c r="X13" s="428">
        <v>193483.25</v>
      </c>
      <c r="Y13" s="248">
        <v>3299377</v>
      </c>
      <c r="Z13" s="268">
        <v>739.92635679</v>
      </c>
      <c r="AA13" s="679">
        <v>0.83701489142733754</v>
      </c>
      <c r="AB13" s="248">
        <v>2562</v>
      </c>
      <c r="AC13" s="248">
        <v>0</v>
      </c>
      <c r="AD13" s="256">
        <v>801</v>
      </c>
      <c r="AE13" s="253">
        <v>21</v>
      </c>
      <c r="AF13" s="628">
        <v>0.58918918918918917</v>
      </c>
      <c r="AG13" s="252">
        <v>306.65476277441212</v>
      </c>
      <c r="AH13" s="251">
        <v>44839.567332279075</v>
      </c>
      <c r="AI13" s="438">
        <v>581</v>
      </c>
      <c r="AJ13" s="432">
        <v>782394</v>
      </c>
      <c r="AK13" s="437">
        <v>1611460</v>
      </c>
      <c r="AL13" s="433">
        <v>121562</v>
      </c>
      <c r="AM13" s="248">
        <v>97.3</v>
      </c>
      <c r="AN13" s="276">
        <v>74.260499999999993</v>
      </c>
      <c r="AO13" s="408">
        <v>6364783.8000000007</v>
      </c>
      <c r="AP13" s="248">
        <v>32667</v>
      </c>
      <c r="AQ13" s="248">
        <v>87083</v>
      </c>
      <c r="AR13" s="248">
        <v>226632</v>
      </c>
      <c r="AS13" s="248">
        <v>239936</v>
      </c>
      <c r="AT13" s="248">
        <v>219192</v>
      </c>
      <c r="AU13" s="248">
        <v>138192</v>
      </c>
      <c r="AV13" s="249">
        <v>5.8271186440677969</v>
      </c>
      <c r="AW13" s="258">
        <v>143</v>
      </c>
      <c r="AX13" s="248">
        <v>379281</v>
      </c>
      <c r="AY13" s="250">
        <v>0.93554068333920393</v>
      </c>
      <c r="AZ13" s="248">
        <v>1</v>
      </c>
      <c r="BA13" s="248">
        <v>12</v>
      </c>
      <c r="BB13" s="259">
        <v>21.8</v>
      </c>
      <c r="BC13" s="260">
        <v>3.2</v>
      </c>
      <c r="BD13" s="261">
        <v>81.400000000000006</v>
      </c>
      <c r="BE13" s="262">
        <v>9.0290620254217604</v>
      </c>
      <c r="BF13" s="248">
        <v>48.933289595324013</v>
      </c>
      <c r="BG13" s="248">
        <v>49.661458333333336</v>
      </c>
      <c r="BH13" s="430">
        <v>259327</v>
      </c>
      <c r="BI13" s="495">
        <v>514.12</v>
      </c>
      <c r="BJ13" s="263">
        <v>84374</v>
      </c>
      <c r="BK13" s="447">
        <v>3.2431576788960026</v>
      </c>
      <c r="BL13" s="449">
        <v>1.1637132269462733</v>
      </c>
      <c r="BM13" s="273">
        <v>3.8033110216770298</v>
      </c>
      <c r="BN13" s="264">
        <v>1.1045926017348364</v>
      </c>
      <c r="BO13" s="248">
        <v>323200</v>
      </c>
      <c r="BP13" s="249" t="s">
        <v>277</v>
      </c>
      <c r="BQ13" s="706"/>
      <c r="BR13" s="706">
        <v>51749198</v>
      </c>
      <c r="BS13" s="706">
        <v>6557738000</v>
      </c>
      <c r="BT13" s="265">
        <v>24757000</v>
      </c>
      <c r="BU13" s="248">
        <v>25853</v>
      </c>
      <c r="BV13" s="266">
        <v>0.3</v>
      </c>
      <c r="BW13">
        <v>0</v>
      </c>
      <c r="BX13" s="634">
        <v>0.23337540021968262</v>
      </c>
      <c r="BY13" s="248">
        <v>52.6</v>
      </c>
      <c r="BZ13" s="626">
        <v>0.61199999999999999</v>
      </c>
      <c r="CA13" s="629">
        <v>1.5988678920252795</v>
      </c>
      <c r="CB13" s="685">
        <v>0.50897914926668475</v>
      </c>
      <c r="CC13" s="268">
        <v>85555</v>
      </c>
      <c r="CD13" s="268">
        <v>7260</v>
      </c>
      <c r="CE13" s="267">
        <v>603</v>
      </c>
      <c r="CF13" s="268">
        <v>204</v>
      </c>
      <c r="CG13" s="248">
        <v>0</v>
      </c>
      <c r="CH13" s="248">
        <v>2.0800999999999998</v>
      </c>
      <c r="CI13" s="269">
        <v>1.0141</v>
      </c>
      <c r="CJ13" s="269">
        <v>0.78129999999999999</v>
      </c>
      <c r="CK13" s="269">
        <v>1.4772000000000001</v>
      </c>
      <c r="CL13" s="248">
        <v>8373000</v>
      </c>
      <c r="CM13" s="248">
        <v>274</v>
      </c>
      <c r="CN13" s="402">
        <v>247.56620773661294</v>
      </c>
      <c r="CO13" s="286">
        <v>4398.9709574701674</v>
      </c>
      <c r="CP13" s="603">
        <v>5498897.5999999996</v>
      </c>
      <c r="CQ13" s="251">
        <v>228733328.73953959</v>
      </c>
      <c r="CR13" s="248">
        <v>3859</v>
      </c>
      <c r="CS13" s="248">
        <v>247777.91</v>
      </c>
      <c r="CT13" s="248">
        <v>48687</v>
      </c>
      <c r="CU13" s="254">
        <v>21.049395084401269</v>
      </c>
      <c r="CV13" s="281">
        <v>48.397318476908161</v>
      </c>
      <c r="CW13" s="408">
        <v>53206</v>
      </c>
      <c r="CX13" s="408">
        <v>619999</v>
      </c>
      <c r="CY13" s="248">
        <v>189</v>
      </c>
      <c r="CZ13" s="248">
        <v>927</v>
      </c>
      <c r="DA13" s="248">
        <v>3890</v>
      </c>
      <c r="DB13" s="258">
        <v>722</v>
      </c>
      <c r="DC13" s="637">
        <v>29</v>
      </c>
      <c r="DD13" s="248"/>
      <c r="DE13" s="248">
        <v>21523</v>
      </c>
      <c r="DF13" s="271">
        <v>12</v>
      </c>
      <c r="DG13" s="638">
        <v>17432</v>
      </c>
      <c r="DH13" s="248">
        <v>2218.1</v>
      </c>
      <c r="DI13" s="248">
        <v>10848200</v>
      </c>
      <c r="DJ13" s="629">
        <v>0.18633946379804306</v>
      </c>
      <c r="DK13" s="248">
        <v>229</v>
      </c>
      <c r="DL13" s="272">
        <v>691401</v>
      </c>
      <c r="DM13" s="248">
        <v>6</v>
      </c>
      <c r="DN13" s="654">
        <v>0.33025000000000004</v>
      </c>
      <c r="DO13" s="248">
        <v>74.5</v>
      </c>
      <c r="DP13" s="658">
        <v>0.3113333333333333</v>
      </c>
      <c r="DQ13" s="248">
        <v>467</v>
      </c>
      <c r="DR13" s="248">
        <v>13.5</v>
      </c>
      <c r="DS13" s="641">
        <v>5.7554278116627312E-2</v>
      </c>
      <c r="DT13" s="248">
        <v>83.7</v>
      </c>
      <c r="DU13" s="660">
        <v>50</v>
      </c>
      <c r="DV13" s="634">
        <v>13259.246795999999</v>
      </c>
      <c r="DW13" s="408">
        <v>8008.9110000000001</v>
      </c>
      <c r="DX13" s="248">
        <v>2468.8000000000002</v>
      </c>
      <c r="DY13" s="682">
        <v>19549.712641999999</v>
      </c>
      <c r="DZ13" s="645">
        <v>2.2200000000000002</v>
      </c>
      <c r="EA13" s="471">
        <v>0.82840000000000003</v>
      </c>
      <c r="EB13" s="688">
        <v>17038.764397333332</v>
      </c>
      <c r="EC13" s="248">
        <v>92318</v>
      </c>
      <c r="ED13" s="248">
        <v>59781</v>
      </c>
      <c r="EE13" s="430">
        <v>5476412.8743593199</v>
      </c>
      <c r="EF13" s="430">
        <v>9707941.7726943418</v>
      </c>
      <c r="EG13" s="430">
        <v>7143247.3598900707</v>
      </c>
      <c r="EH13" s="269">
        <v>10.9</v>
      </c>
      <c r="EI13" s="250">
        <v>8195290192</v>
      </c>
      <c r="EJ13" s="248">
        <v>1</v>
      </c>
      <c r="EK13" s="267">
        <v>1499822.45</v>
      </c>
      <c r="EL13" s="288">
        <v>1195</v>
      </c>
      <c r="EM13" s="473">
        <v>28.119577412388665</v>
      </c>
      <c r="EN13" s="430">
        <v>135832358.28251418</v>
      </c>
      <c r="EO13" s="430">
        <v>130413299.47348799</v>
      </c>
      <c r="EP13" s="394">
        <v>289.28610957387934</v>
      </c>
      <c r="EQ13" s="258">
        <v>18</v>
      </c>
      <c r="ER13" s="274">
        <v>145.12815066559335</v>
      </c>
      <c r="ES13" s="248">
        <v>293600160</v>
      </c>
      <c r="ET13" s="275">
        <v>162</v>
      </c>
      <c r="EU13" s="608">
        <v>62556417</v>
      </c>
      <c r="EV13" s="250">
        <v>8</v>
      </c>
      <c r="EW13" s="248">
        <v>410</v>
      </c>
      <c r="EX13" s="395">
        <v>7631.2485162825415</v>
      </c>
      <c r="EZ13" s="30" t="s">
        <v>275</v>
      </c>
      <c r="FA13" s="31">
        <v>7.66</v>
      </c>
    </row>
    <row r="14" spans="1:157" s="25" customFormat="1" ht="13.5" x14ac:dyDescent="0.25">
      <c r="A14" s="23" t="s">
        <v>36</v>
      </c>
      <c r="B14" s="408">
        <v>569727</v>
      </c>
      <c r="C14" s="408">
        <v>258420</v>
      </c>
      <c r="D14" s="248">
        <v>5627</v>
      </c>
      <c r="E14" s="401">
        <v>45763112.579977699</v>
      </c>
      <c r="F14" s="408">
        <v>40701577.346035197</v>
      </c>
      <c r="G14" s="622">
        <v>7</v>
      </c>
      <c r="H14" s="408">
        <v>40472</v>
      </c>
      <c r="I14" s="302">
        <v>6631</v>
      </c>
      <c r="J14" s="248">
        <v>18.53</v>
      </c>
      <c r="K14" s="51">
        <v>3.05</v>
      </c>
      <c r="L14" s="51">
        <v>2.82</v>
      </c>
      <c r="M14" s="51">
        <v>3.6</v>
      </c>
      <c r="N14" s="51">
        <v>3.42</v>
      </c>
      <c r="O14" s="253">
        <v>1</v>
      </c>
      <c r="P14" s="465">
        <v>36.428000000000004</v>
      </c>
      <c r="Q14" s="626">
        <v>49</v>
      </c>
      <c r="R14" s="254">
        <v>3837</v>
      </c>
      <c r="S14" s="255">
        <v>242663</v>
      </c>
      <c r="T14" s="304">
        <v>4</v>
      </c>
      <c r="U14" s="252">
        <v>664</v>
      </c>
      <c r="V14" s="268">
        <v>6420.31</v>
      </c>
      <c r="W14" s="422">
        <v>0</v>
      </c>
      <c r="X14" s="428">
        <v>91507.209999999992</v>
      </c>
      <c r="Y14" s="248">
        <v>2760042</v>
      </c>
      <c r="Z14" s="268">
        <v>224.70215875</v>
      </c>
      <c r="AA14" s="679">
        <v>0.54005110820242475</v>
      </c>
      <c r="AB14" s="248">
        <v>376</v>
      </c>
      <c r="AC14" s="248">
        <v>0</v>
      </c>
      <c r="AD14" s="256">
        <v>177</v>
      </c>
      <c r="AE14" s="253">
        <v>3</v>
      </c>
      <c r="AF14" s="628">
        <v>0</v>
      </c>
      <c r="AG14" s="252">
        <v>246.0310779212007</v>
      </c>
      <c r="AH14" s="251">
        <v>29765.945457681417</v>
      </c>
      <c r="AI14" s="438">
        <v>89</v>
      </c>
      <c r="AJ14" s="432">
        <v>167352</v>
      </c>
      <c r="AK14" s="437">
        <v>371975</v>
      </c>
      <c r="AL14" s="433">
        <v>30400</v>
      </c>
      <c r="AM14" s="248">
        <v>98.3</v>
      </c>
      <c r="AN14" s="276">
        <v>74.919899999999998</v>
      </c>
      <c r="AO14" s="408">
        <v>1797593.6</v>
      </c>
      <c r="AP14" s="248">
        <v>14672</v>
      </c>
      <c r="AQ14" s="248">
        <v>30789</v>
      </c>
      <c r="AR14" s="248">
        <v>61901</v>
      </c>
      <c r="AS14" s="248">
        <v>48196</v>
      </c>
      <c r="AT14" s="248">
        <v>56617</v>
      </c>
      <c r="AU14" s="248">
        <v>33282</v>
      </c>
      <c r="AV14" s="249">
        <v>6.161697951171635</v>
      </c>
      <c r="AW14" s="258">
        <v>52</v>
      </c>
      <c r="AX14" s="248">
        <v>105403</v>
      </c>
      <c r="AY14" s="250">
        <v>0.9333091699891265</v>
      </c>
      <c r="AZ14" s="248">
        <v>1</v>
      </c>
      <c r="BA14" s="248">
        <v>5</v>
      </c>
      <c r="BB14" s="259">
        <v>21.5</v>
      </c>
      <c r="BC14" s="260">
        <v>6.4</v>
      </c>
      <c r="BD14" s="261">
        <v>74.599999999999994</v>
      </c>
      <c r="BE14" s="262">
        <v>8.4164316162280208</v>
      </c>
      <c r="BF14" s="248">
        <v>48.345563709139427</v>
      </c>
      <c r="BG14" s="248">
        <v>50.050110242533577</v>
      </c>
      <c r="BH14" s="430">
        <v>54107</v>
      </c>
      <c r="BI14" s="495">
        <v>497.02</v>
      </c>
      <c r="BJ14" s="282">
        <v>13891</v>
      </c>
      <c r="BK14" s="447">
        <v>0.4898598537439236</v>
      </c>
      <c r="BL14" s="449">
        <v>0.70530791577092877</v>
      </c>
      <c r="BM14" s="273">
        <v>3.9739971254245274</v>
      </c>
      <c r="BN14" s="264">
        <v>1.2278100426452889</v>
      </c>
      <c r="BO14" s="248">
        <v>593100</v>
      </c>
      <c r="BP14" s="249" t="s">
        <v>271</v>
      </c>
      <c r="BQ14" s="706">
        <v>97839208</v>
      </c>
      <c r="BR14" s="706">
        <v>82750195</v>
      </c>
      <c r="BS14" s="706">
        <v>2262892947</v>
      </c>
      <c r="BT14" s="265">
        <v>6211100</v>
      </c>
      <c r="BU14" s="248">
        <v>5479</v>
      </c>
      <c r="BV14" s="266">
        <v>0</v>
      </c>
      <c r="BW14">
        <v>0</v>
      </c>
      <c r="BX14" s="634">
        <v>7.4888286794589254E-2</v>
      </c>
      <c r="BY14" s="248">
        <v>55.1</v>
      </c>
      <c r="BZ14" s="626">
        <v>3.2000000000000001E-2</v>
      </c>
      <c r="CA14" s="629">
        <v>2.3771885441905196</v>
      </c>
      <c r="CB14" s="685">
        <v>0.82499316947565482</v>
      </c>
      <c r="CC14" s="268">
        <v>4410</v>
      </c>
      <c r="CD14" s="268">
        <v>1006</v>
      </c>
      <c r="CE14" s="267">
        <v>110</v>
      </c>
      <c r="CF14" s="268">
        <v>49</v>
      </c>
      <c r="CG14" s="248">
        <v>0</v>
      </c>
      <c r="CH14" s="248">
        <v>2.1253000000000002</v>
      </c>
      <c r="CI14" s="269">
        <v>1.1224000000000001</v>
      </c>
      <c r="CJ14" s="269">
        <v>0.74980000000000002</v>
      </c>
      <c r="CK14" s="269">
        <v>1.431</v>
      </c>
      <c r="CL14" s="248">
        <v>1340000</v>
      </c>
      <c r="CM14" s="248">
        <v>60</v>
      </c>
      <c r="CN14" s="402">
        <v>282.31416099289657</v>
      </c>
      <c r="CO14" s="286">
        <v>2460.3066362459981</v>
      </c>
      <c r="CP14" s="603">
        <v>1035953.8</v>
      </c>
      <c r="CQ14" s="251">
        <v>37391378.109375834</v>
      </c>
      <c r="CR14" s="248">
        <v>1988</v>
      </c>
      <c r="CS14" s="248">
        <v>155437.47</v>
      </c>
      <c r="CT14" s="248">
        <v>36376</v>
      </c>
      <c r="CU14" s="254">
        <v>22.4050908773918</v>
      </c>
      <c r="CV14" s="281">
        <v>53.976724926992979</v>
      </c>
      <c r="CW14" s="408">
        <v>13878</v>
      </c>
      <c r="CX14" s="408">
        <v>150220</v>
      </c>
      <c r="CY14" s="248">
        <v>162</v>
      </c>
      <c r="CZ14" s="248">
        <v>1493</v>
      </c>
      <c r="DA14" s="248">
        <v>945</v>
      </c>
      <c r="DB14" s="258">
        <v>181</v>
      </c>
      <c r="DC14" s="637">
        <v>29</v>
      </c>
      <c r="DD14" s="248">
        <v>16605</v>
      </c>
      <c r="DE14" s="248">
        <v>13247</v>
      </c>
      <c r="DF14" s="271">
        <v>4</v>
      </c>
      <c r="DG14" s="638">
        <v>2476</v>
      </c>
      <c r="DH14" s="248">
        <v>238.9</v>
      </c>
      <c r="DI14" s="248">
        <v>1748900</v>
      </c>
      <c r="DJ14" s="629">
        <v>0.21131369783772741</v>
      </c>
      <c r="DK14" s="248">
        <v>61</v>
      </c>
      <c r="DL14" s="272">
        <v>147971</v>
      </c>
      <c r="DM14" s="248">
        <v>2</v>
      </c>
      <c r="DN14" s="654">
        <v>0.50774999999999992</v>
      </c>
      <c r="DO14" s="248">
        <v>84.9</v>
      </c>
      <c r="DP14" s="658">
        <v>0.29000000000000004</v>
      </c>
      <c r="DQ14" s="248">
        <v>207.9</v>
      </c>
      <c r="DR14" s="248">
        <v>6.73</v>
      </c>
      <c r="DS14" s="641">
        <v>6.7986468686146342E-2</v>
      </c>
      <c r="DT14" s="248">
        <v>79.400000000000006</v>
      </c>
      <c r="DU14" s="660">
        <v>54.761904761904759</v>
      </c>
      <c r="DV14" s="634">
        <v>3873.0878160000002</v>
      </c>
      <c r="DW14" s="408">
        <v>2368.471</v>
      </c>
      <c r="DX14" s="248">
        <v>363.6</v>
      </c>
      <c r="DY14" s="682">
        <v>5746.1432640000003</v>
      </c>
      <c r="DZ14" s="645">
        <v>26.67</v>
      </c>
      <c r="EA14" s="471">
        <v>0.80010000000000003</v>
      </c>
      <c r="EB14" s="688">
        <v>5055.7943843333333</v>
      </c>
      <c r="EC14" s="248">
        <v>242666</v>
      </c>
      <c r="ED14" s="248">
        <v>244906</v>
      </c>
      <c r="EE14" s="430">
        <v>2314899.3376674098</v>
      </c>
      <c r="EF14" s="430">
        <v>66971.705668620809</v>
      </c>
      <c r="EG14" s="430">
        <v>43859.611684170086</v>
      </c>
      <c r="EH14" s="269">
        <v>10.9</v>
      </c>
      <c r="EI14" s="250">
        <v>48155058</v>
      </c>
      <c r="EJ14" s="248">
        <v>0</v>
      </c>
      <c r="EK14" s="267">
        <v>119050.4</v>
      </c>
      <c r="EL14" s="288">
        <v>223</v>
      </c>
      <c r="EM14" s="473">
        <v>20.245531332080677</v>
      </c>
      <c r="EN14" s="430">
        <v>10959718.351989465</v>
      </c>
      <c r="EO14" s="430">
        <v>29172190.304409277</v>
      </c>
      <c r="EP14" s="394">
        <v>19.969696969696969</v>
      </c>
      <c r="EQ14" s="258">
        <v>3</v>
      </c>
      <c r="ER14" s="274">
        <v>26.704736403975353</v>
      </c>
      <c r="ES14" s="248">
        <v>88300800</v>
      </c>
      <c r="ET14" s="275">
        <v>85</v>
      </c>
      <c r="EU14" s="608">
        <v>966410.28841767285</v>
      </c>
      <c r="EV14" s="250">
        <v>2</v>
      </c>
      <c r="EW14" s="248">
        <v>163</v>
      </c>
      <c r="EX14" s="395">
        <v>3744.7472547619436</v>
      </c>
      <c r="EZ14" s="30" t="s">
        <v>276</v>
      </c>
      <c r="FA14" s="31">
        <v>7.33</v>
      </c>
    </row>
    <row r="15" spans="1:157" s="25" customFormat="1" ht="13.5" x14ac:dyDescent="0.25">
      <c r="A15" s="23" t="s">
        <v>39</v>
      </c>
      <c r="B15" s="408">
        <v>8815319</v>
      </c>
      <c r="C15" s="408">
        <v>4046440</v>
      </c>
      <c r="D15" s="248">
        <v>6611</v>
      </c>
      <c r="E15" s="401">
        <v>1588129317.2914</v>
      </c>
      <c r="F15" s="408">
        <v>1404694109.6437001</v>
      </c>
      <c r="G15" s="622">
        <v>19.8</v>
      </c>
      <c r="H15" s="408">
        <v>1063598</v>
      </c>
      <c r="I15" s="302">
        <v>19655</v>
      </c>
      <c r="J15" s="248">
        <v>85.64</v>
      </c>
      <c r="K15" s="51">
        <v>2.86</v>
      </c>
      <c r="L15" s="51">
        <v>2.44</v>
      </c>
      <c r="M15" s="51">
        <v>3.66</v>
      </c>
      <c r="N15" s="51">
        <v>3.48</v>
      </c>
      <c r="O15" s="253">
        <v>0</v>
      </c>
      <c r="P15" s="465">
        <v>81.069999999999993</v>
      </c>
      <c r="Q15" s="626">
        <v>879</v>
      </c>
      <c r="R15" s="254">
        <v>2261</v>
      </c>
      <c r="S15" s="255">
        <v>52719</v>
      </c>
      <c r="T15" s="304">
        <v>19</v>
      </c>
      <c r="U15" s="252">
        <v>808</v>
      </c>
      <c r="V15" s="268">
        <v>64.319999999999993</v>
      </c>
      <c r="W15" s="422">
        <v>318</v>
      </c>
      <c r="X15" s="428">
        <v>8756.57</v>
      </c>
      <c r="Y15" s="248">
        <v>876367</v>
      </c>
      <c r="Z15" s="268">
        <v>0.69837499999999997</v>
      </c>
      <c r="AA15" s="679">
        <v>1.8185117204301076</v>
      </c>
      <c r="AB15" s="248">
        <v>3525</v>
      </c>
      <c r="AC15" s="251">
        <v>1.3311624819296932</v>
      </c>
      <c r="AD15" s="256">
        <v>4550</v>
      </c>
      <c r="AE15" s="253">
        <v>65</v>
      </c>
      <c r="AF15" s="628">
        <v>0</v>
      </c>
      <c r="AG15" s="252">
        <v>219.04249479716407</v>
      </c>
      <c r="AH15" s="251">
        <v>170812.3814869812</v>
      </c>
      <c r="AI15" s="438">
        <v>4550</v>
      </c>
      <c r="AJ15" s="432">
        <v>2121850</v>
      </c>
      <c r="AK15" s="437">
        <v>6117066</v>
      </c>
      <c r="AL15" s="433">
        <v>576403</v>
      </c>
      <c r="AM15" s="248">
        <v>97.6</v>
      </c>
      <c r="AN15" s="257">
        <v>75.4559</v>
      </c>
      <c r="AO15" s="408">
        <v>53293809.200000003</v>
      </c>
      <c r="AP15" s="248">
        <v>136277</v>
      </c>
      <c r="AQ15" s="248">
        <v>308770</v>
      </c>
      <c r="AR15" s="248">
        <v>853521</v>
      </c>
      <c r="AS15" s="248">
        <v>901202</v>
      </c>
      <c r="AT15" s="248">
        <v>823570</v>
      </c>
      <c r="AU15" s="248">
        <v>553126</v>
      </c>
      <c r="AV15" s="249">
        <v>5.1946588821739121</v>
      </c>
      <c r="AW15" s="258">
        <v>465</v>
      </c>
      <c r="AX15" s="248">
        <v>1805732</v>
      </c>
      <c r="AY15" s="250">
        <v>1.0012779552715654</v>
      </c>
      <c r="AZ15" s="248">
        <v>17</v>
      </c>
      <c r="BA15" s="248">
        <v>51</v>
      </c>
      <c r="BB15" s="259">
        <v>38.200000000000003</v>
      </c>
      <c r="BC15" s="260">
        <v>2.6</v>
      </c>
      <c r="BD15" s="261">
        <v>79.400000000000006</v>
      </c>
      <c r="BE15" s="262">
        <v>10.152212771460899</v>
      </c>
      <c r="BF15" s="248">
        <v>49.196504117052228</v>
      </c>
      <c r="BG15" s="248">
        <v>49.202442188312034</v>
      </c>
      <c r="BH15" s="430">
        <v>1422261</v>
      </c>
      <c r="BI15" s="495">
        <v>520.88</v>
      </c>
      <c r="BJ15" s="268">
        <v>154404</v>
      </c>
      <c r="BK15" s="447">
        <v>2.9575268064190974</v>
      </c>
      <c r="BL15" s="449">
        <v>2.7791868291450905</v>
      </c>
      <c r="BM15" s="273">
        <v>4.1153189129953516</v>
      </c>
      <c r="BN15" s="264">
        <v>0.86943182751369075</v>
      </c>
      <c r="BO15" s="248">
        <v>43527421.799999997</v>
      </c>
      <c r="BP15" s="249" t="s">
        <v>278</v>
      </c>
      <c r="BQ15" s="706">
        <v>4784115096</v>
      </c>
      <c r="BR15" s="706"/>
      <c r="BS15" s="706">
        <v>34829008900</v>
      </c>
      <c r="BT15" s="265">
        <v>608013100</v>
      </c>
      <c r="BU15" s="248">
        <v>57174</v>
      </c>
      <c r="BV15" s="266">
        <v>0</v>
      </c>
      <c r="BW15">
        <v>1</v>
      </c>
      <c r="BX15" s="634">
        <v>9.9018528604039591E-3</v>
      </c>
      <c r="BY15" s="248">
        <v>69</v>
      </c>
      <c r="BZ15" s="626">
        <v>6.4000000000000001E-2</v>
      </c>
      <c r="CA15" s="629">
        <v>2.9901613159056897</v>
      </c>
      <c r="CB15" s="685">
        <v>0.79566301139787032</v>
      </c>
      <c r="CC15" s="268">
        <v>378096</v>
      </c>
      <c r="CD15" s="268">
        <v>29963</v>
      </c>
      <c r="CE15" s="267">
        <v>4380</v>
      </c>
      <c r="CF15" s="268">
        <v>2178</v>
      </c>
      <c r="CG15" s="248">
        <v>32</v>
      </c>
      <c r="CH15" s="248">
        <v>1.9515</v>
      </c>
      <c r="CI15" s="269">
        <v>1.1099000000000001</v>
      </c>
      <c r="CJ15" s="269">
        <v>1.0725</v>
      </c>
      <c r="CK15" s="269">
        <v>1.4392</v>
      </c>
      <c r="CL15" s="248">
        <v>13366000</v>
      </c>
      <c r="CM15" s="248">
        <v>328</v>
      </c>
      <c r="CN15" s="402">
        <v>327.91938669491145</v>
      </c>
      <c r="CO15" s="286">
        <v>12167.852750599865</v>
      </c>
      <c r="CP15" s="603">
        <v>14765009.9</v>
      </c>
      <c r="CQ15" s="251">
        <v>958640109.84598207</v>
      </c>
      <c r="CR15" s="248">
        <v>254</v>
      </c>
      <c r="CS15" s="248">
        <v>24233.3</v>
      </c>
      <c r="CT15" s="283">
        <v>13402.5</v>
      </c>
      <c r="CU15" s="254">
        <v>42.065112589323689</v>
      </c>
      <c r="CV15" s="281">
        <v>71.258475392062834</v>
      </c>
      <c r="CW15" s="408">
        <v>460786</v>
      </c>
      <c r="CX15" s="408">
        <v>2426530</v>
      </c>
      <c r="CY15" s="248">
        <v>0</v>
      </c>
      <c r="CZ15" s="248">
        <v>1219</v>
      </c>
      <c r="DA15" s="248">
        <v>149</v>
      </c>
      <c r="DB15" s="258">
        <v>70</v>
      </c>
      <c r="DC15" s="637">
        <v>104</v>
      </c>
      <c r="DD15" s="248"/>
      <c r="DE15" s="248">
        <v>332623</v>
      </c>
      <c r="DF15" s="271">
        <v>112</v>
      </c>
      <c r="DG15" s="638">
        <v>111163</v>
      </c>
      <c r="DH15" s="248">
        <v>274.39999999999998</v>
      </c>
      <c r="DI15" s="248">
        <v>707742800</v>
      </c>
      <c r="DJ15" s="629">
        <v>0.19793395764728783</v>
      </c>
      <c r="DK15" s="248">
        <v>1403</v>
      </c>
      <c r="DL15" s="272">
        <v>18368670</v>
      </c>
      <c r="DM15" s="248">
        <v>1</v>
      </c>
      <c r="DN15" s="654">
        <v>0.17725000000000002</v>
      </c>
      <c r="DO15" s="248">
        <v>82.2</v>
      </c>
      <c r="DP15" s="658">
        <v>0.65533333333333343</v>
      </c>
      <c r="DQ15" s="248">
        <v>11852.6</v>
      </c>
      <c r="DR15" s="248">
        <v>4.66</v>
      </c>
      <c r="DS15" s="641">
        <v>0.43913750778096561</v>
      </c>
      <c r="DT15" s="248">
        <v>79.5</v>
      </c>
      <c r="DU15" s="660">
        <v>61.904761904761905</v>
      </c>
      <c r="DV15" s="634">
        <v>48306.141858000003</v>
      </c>
      <c r="DW15" s="408">
        <v>0</v>
      </c>
      <c r="DX15" s="248">
        <v>7648.7</v>
      </c>
      <c r="DY15" s="682">
        <v>79623.633100000006</v>
      </c>
      <c r="DZ15" s="645">
        <v>33.520000000000003</v>
      </c>
      <c r="EA15" s="471">
        <v>0.88300000000000001</v>
      </c>
      <c r="EB15" s="688">
        <v>74039.475531666671</v>
      </c>
      <c r="EC15" s="248">
        <v>4155860</v>
      </c>
      <c r="ED15" s="248">
        <v>2958270</v>
      </c>
      <c r="EE15" s="430">
        <v>38616934.3132331</v>
      </c>
      <c r="EF15" s="430">
        <v>52042002.886988536</v>
      </c>
      <c r="EG15" s="430">
        <v>48331484.471128725</v>
      </c>
      <c r="EH15" s="269">
        <v>10.9</v>
      </c>
      <c r="EI15" s="250">
        <v>9749609837</v>
      </c>
      <c r="EJ15" s="248">
        <v>0</v>
      </c>
      <c r="EK15" s="267">
        <v>92426691.349999994</v>
      </c>
      <c r="EL15" s="288">
        <v>13736</v>
      </c>
      <c r="EM15" s="473">
        <v>45.407569426483263</v>
      </c>
      <c r="EN15" s="430">
        <v>246594951.91157487</v>
      </c>
      <c r="EO15" s="430">
        <v>1336728460.6091988</v>
      </c>
      <c r="EP15" s="394">
        <v>842.55063059498491</v>
      </c>
      <c r="EQ15" s="258">
        <v>212</v>
      </c>
      <c r="ER15" s="274">
        <v>1119.0613054934208</v>
      </c>
      <c r="ES15" s="248">
        <v>1126781280</v>
      </c>
      <c r="ET15" s="275">
        <v>5376</v>
      </c>
      <c r="EU15" s="608">
        <v>38426091</v>
      </c>
      <c r="EV15" s="250">
        <v>334</v>
      </c>
      <c r="EW15" s="248">
        <v>7202</v>
      </c>
      <c r="EX15" s="395">
        <v>6738.5163658437577</v>
      </c>
      <c r="EZ15" s="32" t="s">
        <v>270</v>
      </c>
      <c r="FA15" s="31">
        <v>7</v>
      </c>
    </row>
    <row r="16" spans="1:157" s="25" customFormat="1" ht="13.5" x14ac:dyDescent="0.25">
      <c r="A16" s="23" t="s">
        <v>40</v>
      </c>
      <c r="B16" s="408">
        <v>1524078</v>
      </c>
      <c r="C16" s="408">
        <v>568718</v>
      </c>
      <c r="D16" s="248">
        <v>123367</v>
      </c>
      <c r="E16" s="401">
        <v>110973248.81298301</v>
      </c>
      <c r="F16" s="408">
        <v>97905579.778049901</v>
      </c>
      <c r="G16" s="622">
        <v>11.1</v>
      </c>
      <c r="H16" s="408">
        <v>130392</v>
      </c>
      <c r="I16" s="302">
        <v>9580</v>
      </c>
      <c r="J16" s="248">
        <v>39.659999999999997</v>
      </c>
      <c r="K16" s="51">
        <v>3.02</v>
      </c>
      <c r="L16" s="51">
        <v>2.5099999999999998</v>
      </c>
      <c r="M16" s="51">
        <v>4.07</v>
      </c>
      <c r="N16" s="51">
        <v>3.47</v>
      </c>
      <c r="O16" s="253">
        <v>1</v>
      </c>
      <c r="P16" s="465">
        <v>53.214000000000006</v>
      </c>
      <c r="Q16" s="626">
        <v>169</v>
      </c>
      <c r="R16" s="254">
        <v>3773</v>
      </c>
      <c r="S16" s="255">
        <v>5484421</v>
      </c>
      <c r="T16" s="304">
        <v>9</v>
      </c>
      <c r="U16" s="252">
        <v>1455</v>
      </c>
      <c r="V16" s="268">
        <v>3517.13</v>
      </c>
      <c r="W16" s="422">
        <v>2671571</v>
      </c>
      <c r="X16" s="428">
        <v>1848303.3299999998</v>
      </c>
      <c r="Y16" s="248">
        <v>3258974</v>
      </c>
      <c r="Z16" s="268">
        <v>650.80812491999995</v>
      </c>
      <c r="AA16" s="679">
        <v>0.75734276102682618</v>
      </c>
      <c r="AB16" s="248">
        <v>2439</v>
      </c>
      <c r="AC16" s="248">
        <v>0</v>
      </c>
      <c r="AD16" s="256">
        <v>456</v>
      </c>
      <c r="AE16" s="253">
        <v>12</v>
      </c>
      <c r="AF16" s="628">
        <v>0</v>
      </c>
      <c r="AG16" s="252">
        <v>364.60368978532853</v>
      </c>
      <c r="AH16" s="251">
        <v>673.80699908946656</v>
      </c>
      <c r="AI16" s="438">
        <v>309</v>
      </c>
      <c r="AJ16" s="432">
        <v>507870</v>
      </c>
      <c r="AK16" s="437">
        <v>932105</v>
      </c>
      <c r="AL16" s="433">
        <v>84103</v>
      </c>
      <c r="AM16" s="248">
        <v>91.6</v>
      </c>
      <c r="AN16" s="276">
        <v>73.888800000000003</v>
      </c>
      <c r="AO16" s="408">
        <v>3502763.5</v>
      </c>
      <c r="AP16" s="248">
        <v>55469</v>
      </c>
      <c r="AQ16" s="248">
        <v>83656</v>
      </c>
      <c r="AR16" s="248">
        <v>150985</v>
      </c>
      <c r="AS16" s="248">
        <v>109735</v>
      </c>
      <c r="AT16" s="248">
        <v>102860</v>
      </c>
      <c r="AU16" s="248">
        <v>44195</v>
      </c>
      <c r="AV16" s="249">
        <v>5.6330914812710349</v>
      </c>
      <c r="AW16" s="258">
        <v>100</v>
      </c>
      <c r="AX16" s="248">
        <v>194968</v>
      </c>
      <c r="AY16" s="250">
        <v>1.0521910388970952</v>
      </c>
      <c r="AZ16" s="248">
        <v>3</v>
      </c>
      <c r="BA16" s="248">
        <v>10</v>
      </c>
      <c r="BB16" s="259">
        <v>17.100000000000001</v>
      </c>
      <c r="BC16" s="260">
        <v>4.8</v>
      </c>
      <c r="BD16" s="261">
        <v>75.400000000000006</v>
      </c>
      <c r="BE16" s="262">
        <v>8.0103944113058301</v>
      </c>
      <c r="BF16" s="248">
        <v>48.684386091319084</v>
      </c>
      <c r="BG16" s="248">
        <v>49.974459768583294</v>
      </c>
      <c r="BH16" s="430">
        <v>113875</v>
      </c>
      <c r="BI16" s="495">
        <v>500.5</v>
      </c>
      <c r="BJ16" s="263">
        <v>43592</v>
      </c>
      <c r="BK16" s="447">
        <v>1.7263373080492306</v>
      </c>
      <c r="BL16" s="449">
        <v>4.3416960723264566</v>
      </c>
      <c r="BM16" s="273">
        <v>4.2211540130034031</v>
      </c>
      <c r="BN16" s="264">
        <v>1.600724679944884</v>
      </c>
      <c r="BO16" s="248">
        <v>2710000</v>
      </c>
      <c r="BP16" s="249" t="s">
        <v>275</v>
      </c>
      <c r="BQ16" s="706">
        <v>668547881</v>
      </c>
      <c r="BR16" s="706">
        <v>158458197</v>
      </c>
      <c r="BS16" s="706">
        <v>3572165668</v>
      </c>
      <c r="BT16" s="265">
        <v>10843800</v>
      </c>
      <c r="BU16" s="248">
        <v>12338</v>
      </c>
      <c r="BV16" s="266">
        <v>0</v>
      </c>
      <c r="BW16">
        <v>0</v>
      </c>
      <c r="BX16" s="634">
        <v>0.21742285095920627</v>
      </c>
      <c r="BY16" s="248">
        <v>50.4</v>
      </c>
      <c r="BZ16" s="626">
        <v>9.6000000000000002E-2</v>
      </c>
      <c r="CA16" s="629">
        <v>1.6973336641820906</v>
      </c>
      <c r="CB16" s="685">
        <v>0.96372215628923108</v>
      </c>
      <c r="CC16" s="268">
        <v>9369</v>
      </c>
      <c r="CD16" s="268">
        <v>2312</v>
      </c>
      <c r="CE16" s="267">
        <v>422</v>
      </c>
      <c r="CF16" s="268">
        <v>153</v>
      </c>
      <c r="CG16" s="248">
        <v>0</v>
      </c>
      <c r="CH16" s="248">
        <v>2.1173999999999999</v>
      </c>
      <c r="CI16" s="269">
        <v>1.0249999999999999</v>
      </c>
      <c r="CJ16" s="269">
        <v>0.7792</v>
      </c>
      <c r="CK16" s="269">
        <v>1.4353</v>
      </c>
      <c r="CL16" s="248">
        <v>2599000</v>
      </c>
      <c r="CM16" s="248">
        <v>157</v>
      </c>
      <c r="CN16" s="402">
        <v>203.36688804641233</v>
      </c>
      <c r="CO16" s="286">
        <v>1872.9053487682993</v>
      </c>
      <c r="CP16" s="603">
        <v>1550260.5</v>
      </c>
      <c r="CQ16" s="251">
        <v>55323503.285341889</v>
      </c>
      <c r="CR16" s="248">
        <v>10573</v>
      </c>
      <c r="CS16" s="248">
        <v>484831.24</v>
      </c>
      <c r="CT16" s="248">
        <v>112903</v>
      </c>
      <c r="CU16" s="254">
        <v>16.55722605862595</v>
      </c>
      <c r="CV16" s="281">
        <v>20.224375612473544</v>
      </c>
      <c r="CW16" s="408">
        <v>23051</v>
      </c>
      <c r="CX16" s="408">
        <v>364375</v>
      </c>
      <c r="CY16" s="248">
        <v>390</v>
      </c>
      <c r="CZ16" s="248">
        <v>1115</v>
      </c>
      <c r="DA16" s="248">
        <v>4358</v>
      </c>
      <c r="DB16" s="258">
        <v>394</v>
      </c>
      <c r="DC16" s="637">
        <v>16</v>
      </c>
      <c r="DD16" s="248"/>
      <c r="DE16" s="248">
        <v>15599</v>
      </c>
      <c r="DF16" s="271">
        <v>11</v>
      </c>
      <c r="DG16" s="638">
        <v>12909</v>
      </c>
      <c r="DH16" s="248">
        <v>1153.3</v>
      </c>
      <c r="DI16" s="248">
        <v>7337700</v>
      </c>
      <c r="DJ16" s="629">
        <v>0.19090769651584463</v>
      </c>
      <c r="DK16" s="248">
        <v>84</v>
      </c>
      <c r="DL16" s="272">
        <v>366217</v>
      </c>
      <c r="DM16" s="248">
        <v>1</v>
      </c>
      <c r="DN16" s="654">
        <v>0.41899999999999998</v>
      </c>
      <c r="DO16" s="248">
        <v>66.599999999999994</v>
      </c>
      <c r="DP16" s="658">
        <v>0.66600000000000004</v>
      </c>
      <c r="DQ16" s="248">
        <v>259.2</v>
      </c>
      <c r="DR16" s="248">
        <v>6.69</v>
      </c>
      <c r="DS16" s="641">
        <v>4.5617691376273029E-2</v>
      </c>
      <c r="DT16" s="248">
        <v>54</v>
      </c>
      <c r="DU16" s="660">
        <v>76.19047619047619</v>
      </c>
      <c r="DV16" s="634">
        <v>7791.5413129999997</v>
      </c>
      <c r="DW16" s="408">
        <v>6526.4939999999997</v>
      </c>
      <c r="DX16" s="248">
        <v>734.7</v>
      </c>
      <c r="DY16" s="682">
        <v>11666.700378</v>
      </c>
      <c r="DZ16" s="645">
        <v>2.2200000000000002</v>
      </c>
      <c r="EA16" s="471">
        <v>0.79100000000000004</v>
      </c>
      <c r="EB16" s="688">
        <v>11036.890288666666</v>
      </c>
      <c r="EC16" s="248">
        <v>21278</v>
      </c>
      <c r="ED16" s="248">
        <v>16609</v>
      </c>
      <c r="EE16" s="430">
        <v>1547299.5387047199</v>
      </c>
      <c r="EF16" s="430">
        <v>758302.82785871031</v>
      </c>
      <c r="EG16" s="430">
        <v>1028008.474159719</v>
      </c>
      <c r="EH16" s="269">
        <v>10.9</v>
      </c>
      <c r="EI16" s="250">
        <v>691061062</v>
      </c>
      <c r="EJ16" s="248">
        <v>0</v>
      </c>
      <c r="EK16" s="267">
        <v>206212.3</v>
      </c>
      <c r="EL16" s="288">
        <v>389</v>
      </c>
      <c r="EM16" s="473">
        <v>18.35234360219825</v>
      </c>
      <c r="EN16" s="430">
        <v>38250377.558138356</v>
      </c>
      <c r="EO16" s="430">
        <v>54140147.995177761</v>
      </c>
      <c r="EP16" s="394">
        <v>71.453333333333333</v>
      </c>
      <c r="EQ16" s="258">
        <v>2</v>
      </c>
      <c r="ER16" s="274">
        <v>31.376050221864446</v>
      </c>
      <c r="ES16" s="248">
        <v>240619680</v>
      </c>
      <c r="ET16" s="275">
        <v>51</v>
      </c>
      <c r="EU16" s="608">
        <v>6614210</v>
      </c>
      <c r="EV16" s="250">
        <v>3</v>
      </c>
      <c r="EW16" s="248">
        <v>52</v>
      </c>
      <c r="EX16" s="395">
        <v>3474.8839080931421</v>
      </c>
      <c r="EZ16" s="30" t="s">
        <v>274</v>
      </c>
      <c r="FA16" s="31">
        <v>6.66</v>
      </c>
    </row>
    <row r="17" spans="1:157" s="25" customFormat="1" ht="13.5" x14ac:dyDescent="0.25">
      <c r="A17" s="23" t="s">
        <v>41</v>
      </c>
      <c r="B17" s="408">
        <v>4940605</v>
      </c>
      <c r="C17" s="408">
        <v>1839568</v>
      </c>
      <c r="D17" s="248">
        <v>30621</v>
      </c>
      <c r="E17" s="401">
        <v>338664484.48595101</v>
      </c>
      <c r="F17" s="408">
        <v>304273676.47013599</v>
      </c>
      <c r="G17" s="622">
        <v>5.2</v>
      </c>
      <c r="H17" s="408">
        <v>512420</v>
      </c>
      <c r="I17" s="302">
        <v>7316</v>
      </c>
      <c r="J17" s="248">
        <v>41.44</v>
      </c>
      <c r="K17" s="51">
        <v>2.93</v>
      </c>
      <c r="L17" s="51">
        <v>2.54</v>
      </c>
      <c r="M17" s="51">
        <v>3.21</v>
      </c>
      <c r="N17" s="51">
        <v>3.36</v>
      </c>
      <c r="O17" s="253">
        <v>1</v>
      </c>
      <c r="P17" s="465">
        <v>67.498000000000005</v>
      </c>
      <c r="Q17" s="626">
        <v>216</v>
      </c>
      <c r="R17" s="254">
        <v>5548</v>
      </c>
      <c r="S17" s="255">
        <v>412810</v>
      </c>
      <c r="T17" s="304">
        <v>9</v>
      </c>
      <c r="U17" s="252">
        <v>694</v>
      </c>
      <c r="V17" s="268">
        <v>0</v>
      </c>
      <c r="W17" s="422">
        <v>497459</v>
      </c>
      <c r="X17" s="428">
        <v>546789.94000000006</v>
      </c>
      <c r="Y17" s="248">
        <v>9842731</v>
      </c>
      <c r="Z17" s="268">
        <v>1980.8887765100001</v>
      </c>
      <c r="AA17" s="679">
        <v>1.4990440026325893</v>
      </c>
      <c r="AB17" s="248">
        <v>3398</v>
      </c>
      <c r="AC17" s="248">
        <v>0</v>
      </c>
      <c r="AD17" s="256">
        <v>1584</v>
      </c>
      <c r="AE17" s="253">
        <v>7</v>
      </c>
      <c r="AF17" s="628">
        <v>0</v>
      </c>
      <c r="AG17" s="252">
        <v>202.18952961363419</v>
      </c>
      <c r="AH17" s="251">
        <v>9678.7316045542266</v>
      </c>
      <c r="AI17" s="438">
        <v>1081</v>
      </c>
      <c r="AJ17" s="432">
        <v>1686959</v>
      </c>
      <c r="AK17" s="437">
        <v>2999139</v>
      </c>
      <c r="AL17" s="433">
        <v>254507</v>
      </c>
      <c r="AM17" s="248">
        <v>93.5</v>
      </c>
      <c r="AN17" s="276">
        <v>74.727699999999999</v>
      </c>
      <c r="AO17" s="408">
        <v>8053879.2000000002</v>
      </c>
      <c r="AP17" s="248">
        <v>144689</v>
      </c>
      <c r="AQ17" s="248">
        <v>215012</v>
      </c>
      <c r="AR17" s="248">
        <v>426955</v>
      </c>
      <c r="AS17" s="248">
        <v>379286</v>
      </c>
      <c r="AT17" s="248">
        <v>352717</v>
      </c>
      <c r="AU17" s="248">
        <v>149816</v>
      </c>
      <c r="AV17" s="249">
        <v>7.6309113842950387</v>
      </c>
      <c r="AW17" s="258">
        <v>567</v>
      </c>
      <c r="AX17" s="248">
        <v>705827</v>
      </c>
      <c r="AY17" s="250">
        <v>0.92715231788079477</v>
      </c>
      <c r="AZ17" s="248">
        <v>7</v>
      </c>
      <c r="BA17" s="248">
        <v>20</v>
      </c>
      <c r="BB17" s="259">
        <v>15</v>
      </c>
      <c r="BC17" s="260">
        <v>10.3</v>
      </c>
      <c r="BD17" s="261">
        <v>74.8</v>
      </c>
      <c r="BE17" s="262">
        <v>7.1527591218143298</v>
      </c>
      <c r="BF17" s="248">
        <v>48.648823177253249</v>
      </c>
      <c r="BG17" s="248">
        <v>50.009849054126022</v>
      </c>
      <c r="BH17" s="430">
        <v>279751</v>
      </c>
      <c r="BI17" s="495">
        <v>504.76</v>
      </c>
      <c r="BJ17" s="284">
        <v>1015781</v>
      </c>
      <c r="BK17" s="447">
        <v>2.4232109440793126</v>
      </c>
      <c r="BL17" s="449">
        <v>0.47747816986075187</v>
      </c>
      <c r="BM17" s="273">
        <v>3.7917236850505862</v>
      </c>
      <c r="BN17" s="264">
        <v>1.2358944924632109</v>
      </c>
      <c r="BO17" s="248">
        <v>1889800</v>
      </c>
      <c r="BP17" s="249" t="s">
        <v>277</v>
      </c>
      <c r="BQ17" s="706">
        <v>138659347</v>
      </c>
      <c r="BR17" s="706">
        <v>142781726</v>
      </c>
      <c r="BS17" s="706">
        <v>10319513278</v>
      </c>
      <c r="BT17" s="265">
        <v>58857300</v>
      </c>
      <c r="BU17" s="248">
        <v>34422</v>
      </c>
      <c r="BV17" s="266">
        <v>0</v>
      </c>
      <c r="BW17">
        <v>1</v>
      </c>
      <c r="BX17" s="634">
        <v>0.22510952041615784</v>
      </c>
      <c r="BY17" s="248">
        <v>63.9</v>
      </c>
      <c r="BZ17" s="626">
        <v>0.45100000000000001</v>
      </c>
      <c r="CA17" s="629">
        <v>1.6238717411391193</v>
      </c>
      <c r="CB17" s="685">
        <v>1.140132272442703</v>
      </c>
      <c r="CC17" s="268">
        <v>35731</v>
      </c>
      <c r="CD17" s="268">
        <v>16426</v>
      </c>
      <c r="CE17" s="267">
        <v>307</v>
      </c>
      <c r="CF17" s="268">
        <v>84</v>
      </c>
      <c r="CG17" s="248">
        <v>2</v>
      </c>
      <c r="CH17" s="248">
        <v>2.0975000000000001</v>
      </c>
      <c r="CI17" s="269">
        <v>1.0815999999999999</v>
      </c>
      <c r="CJ17" s="269">
        <v>0.7863</v>
      </c>
      <c r="CK17" s="269">
        <v>1.3858999999999999</v>
      </c>
      <c r="CL17" s="248">
        <v>7575000</v>
      </c>
      <c r="CM17" s="248">
        <v>355</v>
      </c>
      <c r="CN17" s="402">
        <v>185.12611309748502</v>
      </c>
      <c r="CO17" s="286">
        <v>6583.9276490029979</v>
      </c>
      <c r="CP17" s="603">
        <v>5623323.5</v>
      </c>
      <c r="CQ17" s="251">
        <v>182167440.51670945</v>
      </c>
      <c r="CR17" s="248">
        <v>14937</v>
      </c>
      <c r="CS17" s="248">
        <v>792996.4</v>
      </c>
      <c r="CT17" s="248">
        <v>236429</v>
      </c>
      <c r="CU17" s="254">
        <v>14.875975174245127</v>
      </c>
      <c r="CV17" s="281">
        <v>36.244944110967872</v>
      </c>
      <c r="CW17" s="408">
        <v>37609</v>
      </c>
      <c r="CX17" s="408">
        <v>1083587</v>
      </c>
      <c r="CY17" s="248">
        <v>177</v>
      </c>
      <c r="CZ17" s="248">
        <v>1152</v>
      </c>
      <c r="DA17" s="248">
        <v>4935</v>
      </c>
      <c r="DB17" s="258">
        <v>491</v>
      </c>
      <c r="DC17" s="637">
        <v>30</v>
      </c>
      <c r="DD17" s="248"/>
      <c r="DE17" s="248">
        <v>29096</v>
      </c>
      <c r="DF17" s="271">
        <v>20</v>
      </c>
      <c r="DG17" s="638">
        <v>16775</v>
      </c>
      <c r="DH17" s="248">
        <v>1084.9000000000001</v>
      </c>
      <c r="DI17" s="248">
        <v>20550700</v>
      </c>
      <c r="DJ17" s="629">
        <v>0.20284232853632414</v>
      </c>
      <c r="DK17" s="248">
        <v>346</v>
      </c>
      <c r="DL17" s="272">
        <v>1281493</v>
      </c>
      <c r="DM17" s="248">
        <v>1</v>
      </c>
      <c r="DN17" s="654">
        <v>1.6E-2</v>
      </c>
      <c r="DO17" s="248">
        <v>68.8</v>
      </c>
      <c r="DP17" s="658">
        <v>0.19333333333333336</v>
      </c>
      <c r="DQ17" s="248">
        <v>841.9</v>
      </c>
      <c r="DR17" s="248">
        <v>7.89</v>
      </c>
      <c r="DS17" s="641">
        <v>8.2757716021745906E-2</v>
      </c>
      <c r="DT17" s="248">
        <v>79.7</v>
      </c>
      <c r="DU17" s="660">
        <v>40.476190476190474</v>
      </c>
      <c r="DV17" s="634">
        <v>11057.830765999999</v>
      </c>
      <c r="DW17" s="408">
        <v>0</v>
      </c>
      <c r="DX17" s="248">
        <v>3062.6</v>
      </c>
      <c r="DY17" s="682">
        <v>27554.526097999998</v>
      </c>
      <c r="DZ17" s="645">
        <v>33.590000000000003</v>
      </c>
      <c r="EA17" s="471">
        <v>0.76619999999999999</v>
      </c>
      <c r="EB17" s="688">
        <v>23851.176753333333</v>
      </c>
      <c r="EC17" s="248">
        <v>201978</v>
      </c>
      <c r="ED17" s="248">
        <v>186465</v>
      </c>
      <c r="EE17" s="430">
        <v>7284052.0422773901</v>
      </c>
      <c r="EF17" s="430">
        <v>2411606.3431725767</v>
      </c>
      <c r="EG17" s="430">
        <v>3641114.4249287536</v>
      </c>
      <c r="EH17" s="269">
        <v>10.9</v>
      </c>
      <c r="EI17" s="250">
        <v>3167131138</v>
      </c>
      <c r="EJ17" s="248">
        <v>0</v>
      </c>
      <c r="EK17" s="267">
        <v>3145269.05</v>
      </c>
      <c r="EL17" s="288">
        <v>1135</v>
      </c>
      <c r="EM17" s="473">
        <v>17.277064184778546</v>
      </c>
      <c r="EN17" s="430">
        <v>125780668.52112615</v>
      </c>
      <c r="EO17" s="430">
        <v>191263815.37916371</v>
      </c>
      <c r="EP17" s="394">
        <v>124.17079419299743</v>
      </c>
      <c r="EQ17" s="258">
        <v>9</v>
      </c>
      <c r="ER17" s="274">
        <v>114.52368201987677</v>
      </c>
      <c r="ES17" s="248">
        <v>431097120</v>
      </c>
      <c r="ET17" s="275">
        <v>352</v>
      </c>
      <c r="EU17" s="608">
        <v>43550822</v>
      </c>
      <c r="EV17" s="250">
        <v>3</v>
      </c>
      <c r="EW17" s="248">
        <v>600</v>
      </c>
      <c r="EX17" s="395">
        <v>2150.0478318716632</v>
      </c>
      <c r="EZ17" s="30" t="s">
        <v>305</v>
      </c>
      <c r="FA17" s="31">
        <v>6.33</v>
      </c>
    </row>
    <row r="18" spans="1:157" s="25" customFormat="1" ht="13.5" x14ac:dyDescent="0.25">
      <c r="A18" s="23" t="s">
        <v>42</v>
      </c>
      <c r="B18" s="408">
        <v>3154988</v>
      </c>
      <c r="C18" s="408">
        <v>1092435</v>
      </c>
      <c r="D18" s="248">
        <v>63618</v>
      </c>
      <c r="E18" s="401">
        <v>138568961.967314</v>
      </c>
      <c r="F18" s="408">
        <v>124519168.79728501</v>
      </c>
      <c r="G18" s="622">
        <v>11.1</v>
      </c>
      <c r="H18" s="408">
        <v>392389</v>
      </c>
      <c r="I18" s="302">
        <v>7874</v>
      </c>
      <c r="J18" s="248">
        <v>44.29</v>
      </c>
      <c r="K18" s="51">
        <v>3.23</v>
      </c>
      <c r="L18" s="51">
        <v>2.6</v>
      </c>
      <c r="M18" s="51">
        <v>3.57</v>
      </c>
      <c r="N18" s="51">
        <v>2.89</v>
      </c>
      <c r="O18" s="253">
        <v>0</v>
      </c>
      <c r="P18" s="465">
        <v>63.570000000000007</v>
      </c>
      <c r="Q18" s="626">
        <v>589</v>
      </c>
      <c r="R18" s="254">
        <v>5905</v>
      </c>
      <c r="S18" s="255">
        <v>3551653</v>
      </c>
      <c r="T18" s="304">
        <v>2</v>
      </c>
      <c r="U18" s="252">
        <v>1785</v>
      </c>
      <c r="V18" s="268">
        <v>58.28</v>
      </c>
      <c r="W18" s="422">
        <v>0</v>
      </c>
      <c r="X18" s="428">
        <v>57669.01</v>
      </c>
      <c r="Y18" s="248">
        <v>6931865</v>
      </c>
      <c r="Z18" s="268">
        <v>60.226484060000004</v>
      </c>
      <c r="AA18" s="679">
        <v>0.26257337236001838</v>
      </c>
      <c r="AB18" s="248">
        <v>1801</v>
      </c>
      <c r="AC18" s="248">
        <v>0</v>
      </c>
      <c r="AD18" s="256">
        <v>858</v>
      </c>
      <c r="AE18" s="253">
        <v>9</v>
      </c>
      <c r="AF18" s="628">
        <v>20.908587257617729</v>
      </c>
      <c r="AG18" s="252">
        <v>519.42605024999887</v>
      </c>
      <c r="AH18" s="251">
        <v>285.82382318346902</v>
      </c>
      <c r="AI18" s="438">
        <v>316</v>
      </c>
      <c r="AJ18" s="432">
        <v>1147418</v>
      </c>
      <c r="AK18" s="437">
        <v>1830892</v>
      </c>
      <c r="AL18" s="433">
        <v>176678</v>
      </c>
      <c r="AM18" s="248">
        <v>68.599999999999994</v>
      </c>
      <c r="AN18" s="276">
        <v>72.763599999999997</v>
      </c>
      <c r="AO18" s="408">
        <v>5142432</v>
      </c>
      <c r="AP18" s="248">
        <v>256114</v>
      </c>
      <c r="AQ18" s="248">
        <v>182951</v>
      </c>
      <c r="AR18" s="248">
        <v>230725</v>
      </c>
      <c r="AS18" s="248">
        <v>166928</v>
      </c>
      <c r="AT18" s="248">
        <v>159135</v>
      </c>
      <c r="AU18" s="248">
        <v>61262</v>
      </c>
      <c r="AV18" s="249">
        <v>5.2918707674188283</v>
      </c>
      <c r="AW18" s="258">
        <v>268</v>
      </c>
      <c r="AX18" s="248">
        <v>449119</v>
      </c>
      <c r="AY18" s="250">
        <v>0.89090909090909098</v>
      </c>
      <c r="AZ18" s="248">
        <v>0</v>
      </c>
      <c r="BA18" s="248">
        <v>14</v>
      </c>
      <c r="BB18" s="259">
        <v>8.5</v>
      </c>
      <c r="BC18" s="278">
        <v>19.600000000000001</v>
      </c>
      <c r="BD18" s="261">
        <v>68.7</v>
      </c>
      <c r="BE18" s="279">
        <v>6.7799005029961403</v>
      </c>
      <c r="BF18" s="248">
        <v>48.625918837103242</v>
      </c>
      <c r="BG18" s="248">
        <v>50.014168474055346</v>
      </c>
      <c r="BH18" s="430">
        <v>193165</v>
      </c>
      <c r="BI18" s="495">
        <v>467.73</v>
      </c>
      <c r="BJ18" s="263">
        <v>23899</v>
      </c>
      <c r="BK18" s="447">
        <v>3.4249210535834518</v>
      </c>
      <c r="BL18" s="449">
        <v>1.6576564836060397</v>
      </c>
      <c r="BM18" s="273">
        <v>3.8650505702087243</v>
      </c>
      <c r="BN18" s="264">
        <v>1.204700470041145</v>
      </c>
      <c r="BO18" s="248">
        <v>1999400</v>
      </c>
      <c r="BP18" s="249" t="s">
        <v>276</v>
      </c>
      <c r="BQ18" s="706">
        <v>87703600</v>
      </c>
      <c r="BR18" s="706">
        <v>35705796</v>
      </c>
      <c r="BS18" s="706">
        <v>5786179894</v>
      </c>
      <c r="BT18" s="265">
        <v>16673099.999999998</v>
      </c>
      <c r="BU18" s="248">
        <v>12184</v>
      </c>
      <c r="BV18" s="266">
        <v>0</v>
      </c>
      <c r="BW18">
        <v>1</v>
      </c>
      <c r="BX18" s="634">
        <v>0.13142414198144386</v>
      </c>
      <c r="BY18" s="248">
        <v>60.3</v>
      </c>
      <c r="BZ18" s="626">
        <v>0.57999999999999996</v>
      </c>
      <c r="CA18" s="629">
        <v>1.7422350065053869</v>
      </c>
      <c r="CB18" s="685">
        <v>4.3916211244757886</v>
      </c>
      <c r="CC18" s="268">
        <v>4048</v>
      </c>
      <c r="CD18" s="268">
        <v>5706</v>
      </c>
      <c r="CE18" s="267">
        <v>589</v>
      </c>
      <c r="CF18" s="268">
        <v>343</v>
      </c>
      <c r="CG18" s="248">
        <v>0</v>
      </c>
      <c r="CH18" s="248">
        <v>2.0438000000000001</v>
      </c>
      <c r="CI18" s="269">
        <v>1.0649</v>
      </c>
      <c r="CJ18" s="269">
        <v>0.69440000000000002</v>
      </c>
      <c r="CK18" s="269">
        <v>1.425</v>
      </c>
      <c r="CL18" s="248">
        <v>2574000</v>
      </c>
      <c r="CM18" s="248">
        <v>145</v>
      </c>
      <c r="CN18" s="402">
        <v>227.44175255183222</v>
      </c>
      <c r="CO18" s="286">
        <v>8264.6711071267437</v>
      </c>
      <c r="CP18" s="603">
        <v>1354156.2</v>
      </c>
      <c r="CQ18" s="251">
        <v>130383175.52117445</v>
      </c>
      <c r="CR18" s="248">
        <v>1786</v>
      </c>
      <c r="CS18" s="248">
        <v>823324.78</v>
      </c>
      <c r="CT18" s="248">
        <v>283657</v>
      </c>
      <c r="CU18" s="254">
        <v>11.967693961485166</v>
      </c>
      <c r="CV18" s="281">
        <v>27.580884008384093</v>
      </c>
      <c r="CW18" s="408">
        <v>15410</v>
      </c>
      <c r="CX18" s="408">
        <v>776665</v>
      </c>
      <c r="CY18" s="248">
        <v>293</v>
      </c>
      <c r="CZ18" s="248">
        <v>1421</v>
      </c>
      <c r="DA18" s="248">
        <v>3962</v>
      </c>
      <c r="DB18" s="258">
        <v>264</v>
      </c>
      <c r="DC18" s="637">
        <v>5</v>
      </c>
      <c r="DD18" s="248">
        <v>461</v>
      </c>
      <c r="DE18" s="248">
        <v>40235</v>
      </c>
      <c r="DF18" s="271">
        <v>24</v>
      </c>
      <c r="DG18" s="638">
        <v>60237</v>
      </c>
      <c r="DH18" s="248">
        <v>93.6</v>
      </c>
      <c r="DI18" s="248">
        <v>2760500</v>
      </c>
      <c r="DJ18" s="629">
        <v>0.27313573273214109</v>
      </c>
      <c r="DK18" s="248">
        <v>158</v>
      </c>
      <c r="DL18" s="272">
        <v>398913</v>
      </c>
      <c r="DM18" s="248">
        <v>2</v>
      </c>
      <c r="DN18" s="654">
        <v>0.48350000000000004</v>
      </c>
      <c r="DO18" s="248">
        <v>70.7</v>
      </c>
      <c r="DP18" s="658">
        <v>0.56933333333333336</v>
      </c>
      <c r="DQ18" s="248">
        <v>152.30000000000001</v>
      </c>
      <c r="DR18" s="248">
        <v>1.54</v>
      </c>
      <c r="DS18" s="641">
        <v>3.2095350152212584E-2</v>
      </c>
      <c r="DT18" s="248">
        <v>50.1</v>
      </c>
      <c r="DU18" s="660">
        <v>71.428571428571431</v>
      </c>
      <c r="DV18" s="634">
        <v>15867.637999</v>
      </c>
      <c r="DW18" s="408">
        <v>1939.4</v>
      </c>
      <c r="DX18" s="248">
        <v>1876.7</v>
      </c>
      <c r="DY18" s="682">
        <v>23321.025399999999</v>
      </c>
      <c r="DZ18" s="645">
        <v>2.2200000000000002</v>
      </c>
      <c r="EA18" s="471">
        <v>0.72960000000000003</v>
      </c>
      <c r="EB18" s="688">
        <v>21934.841799999998</v>
      </c>
      <c r="EC18" s="248">
        <v>859387</v>
      </c>
      <c r="ED18" s="248">
        <v>852838</v>
      </c>
      <c r="EE18" s="430">
        <v>10284641.9304628</v>
      </c>
      <c r="EF18" s="430">
        <v>26631.954759474298</v>
      </c>
      <c r="EG18" s="430">
        <v>35147.821120930093</v>
      </c>
      <c r="EH18" s="269">
        <v>10.9</v>
      </c>
      <c r="EI18" s="250">
        <v>45950648</v>
      </c>
      <c r="EJ18" s="248">
        <v>0</v>
      </c>
      <c r="EK18" s="267">
        <v>297626</v>
      </c>
      <c r="EL18" s="288">
        <v>806</v>
      </c>
      <c r="EM18" s="473">
        <v>11.070026926585358</v>
      </c>
      <c r="EN18" s="430">
        <v>23012318.283731755</v>
      </c>
      <c r="EO18" s="430">
        <v>100062622.7462952</v>
      </c>
      <c r="EP18" s="394">
        <v>10.546103509815586</v>
      </c>
      <c r="EQ18" s="258">
        <v>2</v>
      </c>
      <c r="ER18" s="274">
        <v>33.261841009938387</v>
      </c>
      <c r="ES18" s="248">
        <v>233997120</v>
      </c>
      <c r="ET18" s="275">
        <v>27</v>
      </c>
      <c r="EU18" s="608">
        <v>384302.51735829801</v>
      </c>
      <c r="EV18" s="250">
        <v>0</v>
      </c>
      <c r="EW18" s="248">
        <v>46</v>
      </c>
      <c r="EX18" s="395">
        <v>4682.5487738901356</v>
      </c>
      <c r="EZ18" s="30" t="s">
        <v>306</v>
      </c>
      <c r="FA18" s="31">
        <v>6</v>
      </c>
    </row>
    <row r="19" spans="1:157" s="25" customFormat="1" ht="13.5" x14ac:dyDescent="0.25">
      <c r="A19" s="23" t="s">
        <v>43</v>
      </c>
      <c r="B19" s="408">
        <v>2369307</v>
      </c>
      <c r="C19" s="408">
        <v>961954</v>
      </c>
      <c r="D19" s="248">
        <v>20856</v>
      </c>
      <c r="E19" s="401">
        <v>129725052.42093301</v>
      </c>
      <c r="F19" s="408">
        <v>112016330.62905</v>
      </c>
      <c r="G19" s="622">
        <v>11.4</v>
      </c>
      <c r="H19" s="408">
        <v>300377</v>
      </c>
      <c r="I19" s="302">
        <v>5165</v>
      </c>
      <c r="J19" s="248">
        <v>43.52</v>
      </c>
      <c r="K19" s="51">
        <v>3.05</v>
      </c>
      <c r="L19" s="51">
        <v>2.5099999999999998</v>
      </c>
      <c r="M19" s="51">
        <v>3.04</v>
      </c>
      <c r="N19" s="51">
        <v>3.15</v>
      </c>
      <c r="O19" s="253">
        <v>0</v>
      </c>
      <c r="P19" s="465">
        <v>57.499999999999993</v>
      </c>
      <c r="Q19" s="626">
        <v>73</v>
      </c>
      <c r="R19" s="254">
        <v>3321</v>
      </c>
      <c r="S19" s="255">
        <v>403685</v>
      </c>
      <c r="T19" s="304">
        <v>11</v>
      </c>
      <c r="U19" s="252">
        <v>1246</v>
      </c>
      <c r="V19" s="268">
        <v>1220.32</v>
      </c>
      <c r="W19" s="422">
        <v>377422</v>
      </c>
      <c r="X19" s="428">
        <v>245067.97</v>
      </c>
      <c r="Y19" s="248">
        <v>3590675</v>
      </c>
      <c r="Z19" s="268">
        <v>149.05867341999999</v>
      </c>
      <c r="AA19" s="679">
        <v>0.5261389109525757</v>
      </c>
      <c r="AB19" s="248">
        <v>50</v>
      </c>
      <c r="AC19" s="248">
        <v>0</v>
      </c>
      <c r="AD19" s="256">
        <v>586</v>
      </c>
      <c r="AE19" s="253">
        <v>6</v>
      </c>
      <c r="AF19" s="628">
        <v>9.8104192355117128</v>
      </c>
      <c r="AG19" s="252">
        <v>315.30280420679634</v>
      </c>
      <c r="AH19" s="251">
        <v>6968.6093771096912</v>
      </c>
      <c r="AI19" s="438">
        <v>103</v>
      </c>
      <c r="AJ19" s="432">
        <v>766904</v>
      </c>
      <c r="AK19" s="437">
        <v>1472528</v>
      </c>
      <c r="AL19" s="433">
        <v>129875</v>
      </c>
      <c r="AM19" s="248">
        <v>88</v>
      </c>
      <c r="AN19" s="257">
        <v>74.169899999999998</v>
      </c>
      <c r="AO19" s="408">
        <v>4173467.4999999995</v>
      </c>
      <c r="AP19" s="248">
        <v>152648</v>
      </c>
      <c r="AQ19" s="248">
        <v>212643</v>
      </c>
      <c r="AR19" s="248">
        <v>226070</v>
      </c>
      <c r="AS19" s="248">
        <v>137466</v>
      </c>
      <c r="AT19" s="248">
        <v>122747</v>
      </c>
      <c r="AU19" s="248">
        <v>69149</v>
      </c>
      <c r="AV19" s="249">
        <v>6.3059934384252223</v>
      </c>
      <c r="AW19" s="258">
        <v>224</v>
      </c>
      <c r="AX19" s="248">
        <v>353945</v>
      </c>
      <c r="AY19" s="250">
        <v>0.83296312749888934</v>
      </c>
      <c r="AZ19" s="248">
        <v>1</v>
      </c>
      <c r="BA19" s="248">
        <v>10</v>
      </c>
      <c r="BB19" s="259">
        <v>13.1</v>
      </c>
      <c r="BC19" s="260">
        <v>12.6</v>
      </c>
      <c r="BD19" s="261">
        <v>85.3</v>
      </c>
      <c r="BE19" s="262">
        <v>7.4403511341759403</v>
      </c>
      <c r="BF19" s="248">
        <v>48.730055219857881</v>
      </c>
      <c r="BG19" s="248">
        <v>49.887324121475331</v>
      </c>
      <c r="BH19" s="430">
        <v>150747</v>
      </c>
      <c r="BI19" s="495">
        <v>485.47</v>
      </c>
      <c r="BJ19" s="263">
        <v>17503</v>
      </c>
      <c r="BK19" s="447">
        <v>4.8738693162547975</v>
      </c>
      <c r="BL19" s="449">
        <v>2.864787861963269</v>
      </c>
      <c r="BM19" s="273">
        <v>5.3635835928385482</v>
      </c>
      <c r="BN19" s="264">
        <v>1.2774438630586287</v>
      </c>
      <c r="BO19" s="248">
        <v>2461800</v>
      </c>
      <c r="BP19" s="249" t="s">
        <v>275</v>
      </c>
      <c r="BQ19" s="706">
        <v>246885048</v>
      </c>
      <c r="BR19" s="706">
        <v>30795903</v>
      </c>
      <c r="BS19" s="706">
        <v>5166259179</v>
      </c>
      <c r="BT19" s="265">
        <v>15490900</v>
      </c>
      <c r="BU19" s="248">
        <v>15953</v>
      </c>
      <c r="BV19" s="266">
        <v>0</v>
      </c>
      <c r="BW19">
        <v>0</v>
      </c>
      <c r="BX19" s="634">
        <v>0.23357920775790636</v>
      </c>
      <c r="BY19" s="248">
        <v>45.6</v>
      </c>
      <c r="BZ19" s="626">
        <v>0.64500000000000002</v>
      </c>
      <c r="CA19" s="629">
        <v>1.6755180602155728</v>
      </c>
      <c r="CB19" s="685">
        <v>1.4560315407115678</v>
      </c>
      <c r="CC19" s="268">
        <v>14908</v>
      </c>
      <c r="CD19" s="268">
        <v>1480</v>
      </c>
      <c r="CE19" s="267">
        <v>601</v>
      </c>
      <c r="CF19" s="268">
        <v>502</v>
      </c>
      <c r="CG19" s="248">
        <v>0</v>
      </c>
      <c r="CH19" s="285">
        <v>2.0939999999999999</v>
      </c>
      <c r="CI19" s="269">
        <v>1.0126999999999999</v>
      </c>
      <c r="CJ19" s="269">
        <v>0.74260000000000004</v>
      </c>
      <c r="CK19" s="269">
        <v>1.7452000000000001</v>
      </c>
      <c r="CL19" s="248">
        <v>2958000</v>
      </c>
      <c r="CM19" s="248">
        <v>180</v>
      </c>
      <c r="CN19" s="402">
        <v>258.743590425386</v>
      </c>
      <c r="CO19" s="286">
        <v>6260.7293076270762</v>
      </c>
      <c r="CP19" s="603">
        <v>2183092</v>
      </c>
      <c r="CQ19" s="251">
        <v>106140471.04395527</v>
      </c>
      <c r="CR19" s="248">
        <v>4375</v>
      </c>
      <c r="CS19" s="248">
        <v>526153.46</v>
      </c>
      <c r="CT19" s="248">
        <v>246301</v>
      </c>
      <c r="CU19" s="254">
        <v>10.790971724130964</v>
      </c>
      <c r="CV19" s="281">
        <v>51.510731832156431</v>
      </c>
      <c r="CW19" s="408">
        <v>16339</v>
      </c>
      <c r="CX19" s="408">
        <v>552263</v>
      </c>
      <c r="CY19" s="248">
        <v>531</v>
      </c>
      <c r="CZ19" s="248">
        <v>1125</v>
      </c>
      <c r="DA19" s="248">
        <v>3634</v>
      </c>
      <c r="DB19" s="258">
        <v>323</v>
      </c>
      <c r="DC19" s="637">
        <v>12</v>
      </c>
      <c r="DD19" s="248"/>
      <c r="DE19" s="248">
        <v>0</v>
      </c>
      <c r="DF19" s="271">
        <v>0</v>
      </c>
      <c r="DG19" s="638">
        <v>13818</v>
      </c>
      <c r="DH19" s="248">
        <v>864.7</v>
      </c>
      <c r="DI19" s="248">
        <v>4627200</v>
      </c>
      <c r="DJ19" s="629">
        <v>0.23844645604522724</v>
      </c>
      <c r="DK19" s="248">
        <v>108</v>
      </c>
      <c r="DL19" s="272">
        <v>367735</v>
      </c>
      <c r="DM19" s="248">
        <v>1</v>
      </c>
      <c r="DN19" s="654">
        <v>0.40300000000000002</v>
      </c>
      <c r="DO19" s="248">
        <v>74.400000000000006</v>
      </c>
      <c r="DP19" s="658">
        <v>0.28999999999999998</v>
      </c>
      <c r="DQ19" s="248">
        <v>644.29999999999995</v>
      </c>
      <c r="DR19" s="248">
        <v>20.13</v>
      </c>
      <c r="DS19" s="641">
        <v>6.1501584719864305E-2</v>
      </c>
      <c r="DT19" s="248">
        <v>85.9</v>
      </c>
      <c r="DU19" s="660">
        <v>50</v>
      </c>
      <c r="DV19" s="634">
        <v>10565.019270000001</v>
      </c>
      <c r="DW19" s="408">
        <v>322.03699999999998</v>
      </c>
      <c r="DX19" s="248">
        <v>2535.8000000000002</v>
      </c>
      <c r="DY19" s="682">
        <v>17774.326508999999</v>
      </c>
      <c r="DZ19" s="645">
        <v>43.75</v>
      </c>
      <c r="EA19" s="471">
        <v>0.75149999999999995</v>
      </c>
      <c r="EB19" s="688">
        <v>15623.333827</v>
      </c>
      <c r="EC19" s="248"/>
      <c r="ED19" s="248"/>
      <c r="EE19" s="430">
        <v>1710244.8609877699</v>
      </c>
      <c r="EF19" s="430">
        <v>677624.06257888244</v>
      </c>
      <c r="EG19" s="430">
        <v>747956.74856286007</v>
      </c>
      <c r="EH19" s="269">
        <v>10.9</v>
      </c>
      <c r="EI19" s="250">
        <v>202008917</v>
      </c>
      <c r="EJ19" s="248">
        <v>0</v>
      </c>
      <c r="EK19" s="267">
        <v>-39329.15</v>
      </c>
      <c r="EL19" s="288">
        <v>563</v>
      </c>
      <c r="EM19" s="473">
        <v>13.800122536539925</v>
      </c>
      <c r="EN19" s="430">
        <v>55837300.010944247</v>
      </c>
      <c r="EO19" s="430">
        <v>62394323.183485918</v>
      </c>
      <c r="EP19" s="394">
        <v>17.507577374599787</v>
      </c>
      <c r="EQ19" s="258">
        <v>4</v>
      </c>
      <c r="ER19" s="274">
        <v>71.818945615901413</v>
      </c>
      <c r="ES19" s="248">
        <v>129928320</v>
      </c>
      <c r="ET19" s="275">
        <v>151</v>
      </c>
      <c r="EU19" s="608">
        <v>9778201.9916874394</v>
      </c>
      <c r="EV19" s="250">
        <v>0</v>
      </c>
      <c r="EW19" s="248">
        <v>103</v>
      </c>
      <c r="EX19" s="395">
        <v>1950.6235847301787</v>
      </c>
      <c r="EZ19" s="30" t="s">
        <v>307</v>
      </c>
      <c r="FA19" s="31">
        <v>5.66</v>
      </c>
    </row>
    <row r="20" spans="1:157" s="25" customFormat="1" ht="13.5" x14ac:dyDescent="0.25">
      <c r="A20" s="23" t="s">
        <v>44</v>
      </c>
      <c r="B20" s="408">
        <v>6782676</v>
      </c>
      <c r="C20" s="408">
        <v>2903087</v>
      </c>
      <c r="D20" s="248">
        <v>78630</v>
      </c>
      <c r="E20" s="401">
        <v>573671832.50939298</v>
      </c>
      <c r="F20" s="408">
        <v>515918443.450427</v>
      </c>
      <c r="G20" s="622">
        <v>7.2</v>
      </c>
      <c r="H20" s="408">
        <v>834696</v>
      </c>
      <c r="I20" s="302">
        <v>13789</v>
      </c>
      <c r="J20" s="248">
        <v>52.59</v>
      </c>
      <c r="K20" s="51">
        <v>2.63</v>
      </c>
      <c r="L20" s="51">
        <v>2.27</v>
      </c>
      <c r="M20" s="51">
        <v>2.06</v>
      </c>
      <c r="N20" s="51">
        <v>3.38</v>
      </c>
      <c r="O20" s="253">
        <v>1</v>
      </c>
      <c r="P20" s="465">
        <v>85.358000000000004</v>
      </c>
      <c r="Q20" s="626">
        <v>443</v>
      </c>
      <c r="R20" s="254">
        <v>10858</v>
      </c>
      <c r="S20" s="255">
        <v>3030307</v>
      </c>
      <c r="T20" s="304">
        <v>13</v>
      </c>
      <c r="U20" s="252">
        <v>2108</v>
      </c>
      <c r="V20" s="268">
        <v>2082.9699999999998</v>
      </c>
      <c r="W20" s="422">
        <v>515752</v>
      </c>
      <c r="X20" s="428">
        <v>758101.69000000006</v>
      </c>
      <c r="Y20" s="248">
        <v>14577033</v>
      </c>
      <c r="Z20" s="268">
        <v>957.57251587999997</v>
      </c>
      <c r="AA20" s="679">
        <v>0.37638024145419369</v>
      </c>
      <c r="AB20" s="248">
        <v>3251</v>
      </c>
      <c r="AC20" s="251">
        <v>1.8664956935865396</v>
      </c>
      <c r="AD20" s="256">
        <v>2482</v>
      </c>
      <c r="AE20" s="253">
        <v>26</v>
      </c>
      <c r="AF20" s="628">
        <v>100</v>
      </c>
      <c r="AG20" s="252">
        <v>571.27553579714095</v>
      </c>
      <c r="AH20" s="251">
        <v>8424.7556149506527</v>
      </c>
      <c r="AI20" s="438">
        <v>1981</v>
      </c>
      <c r="AJ20" s="432">
        <v>2122230</v>
      </c>
      <c r="AK20" s="437">
        <v>4292053</v>
      </c>
      <c r="AL20" s="433">
        <v>368393</v>
      </c>
      <c r="AM20" s="248">
        <v>93.4</v>
      </c>
      <c r="AN20" s="276">
        <v>74.724900000000005</v>
      </c>
      <c r="AO20" s="408">
        <v>14954961.600000001</v>
      </c>
      <c r="AP20" s="248">
        <v>240713</v>
      </c>
      <c r="AQ20" s="248">
        <v>273508</v>
      </c>
      <c r="AR20" s="248">
        <v>460330</v>
      </c>
      <c r="AS20" s="248">
        <v>547396</v>
      </c>
      <c r="AT20" s="248">
        <v>478795</v>
      </c>
      <c r="AU20" s="248">
        <v>280595</v>
      </c>
      <c r="AV20" s="249">
        <v>6.1859268405405219</v>
      </c>
      <c r="AW20" s="258">
        <v>666</v>
      </c>
      <c r="AX20" s="248">
        <v>1147680</v>
      </c>
      <c r="AY20" s="250">
        <v>0.86610288935870328</v>
      </c>
      <c r="AZ20" s="248">
        <v>4</v>
      </c>
      <c r="BA20" s="248">
        <v>29</v>
      </c>
      <c r="BB20" s="259">
        <v>24.2</v>
      </c>
      <c r="BC20" s="260">
        <v>5.5</v>
      </c>
      <c r="BD20" s="261">
        <v>74</v>
      </c>
      <c r="BE20" s="262">
        <v>8.2426314033822798</v>
      </c>
      <c r="BF20" s="248">
        <v>48.873657489632315</v>
      </c>
      <c r="BG20" s="248">
        <v>50.073683034923853</v>
      </c>
      <c r="BH20" s="430">
        <v>599276</v>
      </c>
      <c r="BI20" s="495">
        <v>520.89</v>
      </c>
      <c r="BJ20" s="263">
        <v>147455</v>
      </c>
      <c r="BK20" s="447">
        <v>3.5994449048578403</v>
      </c>
      <c r="BL20" s="449">
        <v>2.2239692297334148</v>
      </c>
      <c r="BM20" s="273">
        <v>4.0640336057659612</v>
      </c>
      <c r="BN20" s="264">
        <v>1.418955801543311</v>
      </c>
      <c r="BO20" s="248">
        <v>8160900</v>
      </c>
      <c r="BP20" s="249" t="s">
        <v>272</v>
      </c>
      <c r="BQ20" s="706">
        <v>662514572</v>
      </c>
      <c r="BR20" s="706">
        <v>946824133</v>
      </c>
      <c r="BS20" s="706">
        <v>17154146371</v>
      </c>
      <c r="BT20" s="265">
        <v>103017100</v>
      </c>
      <c r="BU20" s="248">
        <v>42160</v>
      </c>
      <c r="BV20" s="266">
        <v>0</v>
      </c>
      <c r="BW20">
        <v>1</v>
      </c>
      <c r="BX20" s="634">
        <v>2.4246722527108633E-2</v>
      </c>
      <c r="BY20" s="248">
        <v>66</v>
      </c>
      <c r="BZ20" s="626">
        <v>0</v>
      </c>
      <c r="CA20" s="629">
        <v>2.162878145703071</v>
      </c>
      <c r="CB20" s="685">
        <v>0.4690238793241292</v>
      </c>
      <c r="CC20" s="268">
        <v>227456</v>
      </c>
      <c r="CD20" s="268">
        <v>13258</v>
      </c>
      <c r="CE20" s="267">
        <v>3468</v>
      </c>
      <c r="CF20" s="268">
        <v>2031</v>
      </c>
      <c r="CG20" s="248">
        <v>30</v>
      </c>
      <c r="CH20" s="248">
        <v>2.0605000000000002</v>
      </c>
      <c r="CI20" s="269">
        <v>1.0674999999999999</v>
      </c>
      <c r="CJ20" s="269">
        <v>0.79220000000000002</v>
      </c>
      <c r="CK20" s="269">
        <v>1.5159</v>
      </c>
      <c r="CL20" s="248">
        <v>10050000</v>
      </c>
      <c r="CM20" s="248">
        <v>462</v>
      </c>
      <c r="CN20" s="402">
        <v>304.65453458192604</v>
      </c>
      <c r="CO20" s="286">
        <v>7084.727345945078</v>
      </c>
      <c r="CP20" s="603">
        <v>9855497.6999999993</v>
      </c>
      <c r="CQ20" s="251">
        <v>263141798.46983871</v>
      </c>
      <c r="CR20" s="248">
        <v>17527</v>
      </c>
      <c r="CS20" s="248">
        <v>1346469</v>
      </c>
      <c r="CT20" s="248">
        <v>270122</v>
      </c>
      <c r="CU20" s="254">
        <v>22.756049960452405</v>
      </c>
      <c r="CV20" s="281">
        <v>56.002479852300844</v>
      </c>
      <c r="CW20" s="408">
        <v>145054</v>
      </c>
      <c r="CX20" s="408">
        <v>1576560</v>
      </c>
      <c r="CY20" s="248">
        <v>0</v>
      </c>
      <c r="CZ20" s="248">
        <v>1283</v>
      </c>
      <c r="DA20" s="248">
        <v>5820</v>
      </c>
      <c r="DB20" s="258">
        <v>649</v>
      </c>
      <c r="DC20" s="637">
        <v>77</v>
      </c>
      <c r="DD20" s="248"/>
      <c r="DE20" s="248">
        <v>168172</v>
      </c>
      <c r="DF20" s="271">
        <v>77</v>
      </c>
      <c r="DG20" s="638">
        <v>22452</v>
      </c>
      <c r="DH20" s="248">
        <v>1109.2</v>
      </c>
      <c r="DI20" s="248">
        <v>38307200</v>
      </c>
      <c r="DJ20" s="629">
        <v>0.20962870441779363</v>
      </c>
      <c r="DK20" s="248">
        <v>686</v>
      </c>
      <c r="DL20" s="272">
        <v>3256194</v>
      </c>
      <c r="DM20" s="248">
        <v>2</v>
      </c>
      <c r="DN20" s="654">
        <v>0.24175000000000002</v>
      </c>
      <c r="DO20" s="248">
        <v>67.7</v>
      </c>
      <c r="DP20" s="658">
        <v>0.75199999999999989</v>
      </c>
      <c r="DQ20" s="248">
        <v>924.4</v>
      </c>
      <c r="DR20" s="248">
        <v>5.69</v>
      </c>
      <c r="DS20" s="641">
        <v>6.0829866689874008E-2</v>
      </c>
      <c r="DT20" s="248">
        <v>82.6</v>
      </c>
      <c r="DU20" s="660">
        <v>69.047619047619051</v>
      </c>
      <c r="DV20" s="634">
        <v>28719.516871</v>
      </c>
      <c r="DW20" s="408">
        <v>13100.546</v>
      </c>
      <c r="DX20" s="248">
        <v>2904.5</v>
      </c>
      <c r="DY20" s="682">
        <v>41589.589498000001</v>
      </c>
      <c r="DZ20" s="645">
        <v>41.52</v>
      </c>
      <c r="EA20" s="471">
        <v>0.80069999999999997</v>
      </c>
      <c r="EB20" s="688">
        <v>37598.919819666662</v>
      </c>
      <c r="EC20" s="248">
        <v>2935015</v>
      </c>
      <c r="ED20" s="248">
        <v>2812950</v>
      </c>
      <c r="EE20" s="430">
        <v>20609818.8069649</v>
      </c>
      <c r="EF20" s="430">
        <v>13130444.193482006</v>
      </c>
      <c r="EG20" s="430">
        <v>13212166.360630557</v>
      </c>
      <c r="EH20" s="269">
        <v>10.9</v>
      </c>
      <c r="EI20" s="250">
        <v>4690688395</v>
      </c>
      <c r="EJ20" s="248">
        <v>0</v>
      </c>
      <c r="EK20" s="267">
        <v>13160383.949999999</v>
      </c>
      <c r="EL20" s="288">
        <v>4225</v>
      </c>
      <c r="EM20" s="473">
        <v>21.317824370354213</v>
      </c>
      <c r="EN20" s="430">
        <v>177980216.94698462</v>
      </c>
      <c r="EO20" s="430">
        <v>353958477.56051141</v>
      </c>
      <c r="EP20" s="394">
        <v>458.51558476758368</v>
      </c>
      <c r="EQ20" s="258">
        <v>66</v>
      </c>
      <c r="ER20" s="274">
        <v>243.34262763577817</v>
      </c>
      <c r="ES20" s="248">
        <v>649641600</v>
      </c>
      <c r="ET20" s="275">
        <v>573</v>
      </c>
      <c r="EU20" s="608">
        <v>69875517</v>
      </c>
      <c r="EV20" s="250">
        <v>14</v>
      </c>
      <c r="EW20" s="248">
        <v>885</v>
      </c>
      <c r="EX20" s="395">
        <v>2520.6143364103209</v>
      </c>
      <c r="EZ20" s="30" t="s">
        <v>308</v>
      </c>
      <c r="FA20" s="31">
        <v>5.33</v>
      </c>
    </row>
    <row r="21" spans="1:157" s="25" customFormat="1" ht="13.5" x14ac:dyDescent="0.25">
      <c r="A21" s="23" t="s">
        <v>45</v>
      </c>
      <c r="B21" s="408">
        <v>14016823</v>
      </c>
      <c r="C21" s="408">
        <v>5688708</v>
      </c>
      <c r="D21" s="248">
        <v>22333</v>
      </c>
      <c r="E21" s="401">
        <v>794139093.52652705</v>
      </c>
      <c r="F21" s="408">
        <v>705361701.48551893</v>
      </c>
      <c r="G21" s="622">
        <v>13.3</v>
      </c>
      <c r="H21" s="408">
        <v>1886289</v>
      </c>
      <c r="I21" s="302">
        <v>16433</v>
      </c>
      <c r="J21" s="248">
        <v>70.75</v>
      </c>
      <c r="K21" s="51">
        <v>3.34</v>
      </c>
      <c r="L21" s="51">
        <v>2.92</v>
      </c>
      <c r="M21" s="51">
        <v>4.09</v>
      </c>
      <c r="N21" s="51">
        <v>3.39</v>
      </c>
      <c r="O21" s="253">
        <v>1</v>
      </c>
      <c r="P21" s="465">
        <v>55.356000000000009</v>
      </c>
      <c r="Q21" s="627">
        <v>2018</v>
      </c>
      <c r="R21" s="254">
        <v>15412</v>
      </c>
      <c r="S21" s="255">
        <v>645858</v>
      </c>
      <c r="T21" s="304">
        <v>24</v>
      </c>
      <c r="U21" s="252">
        <v>1679</v>
      </c>
      <c r="V21" s="268">
        <v>2929.98</v>
      </c>
      <c r="W21" s="422">
        <v>16747</v>
      </c>
      <c r="X21" s="428">
        <v>170600.16999999998</v>
      </c>
      <c r="Y21" s="248">
        <v>10233141</v>
      </c>
      <c r="Z21" s="268">
        <v>385.68425053999999</v>
      </c>
      <c r="AA21" s="679">
        <v>2.3063268057879398</v>
      </c>
      <c r="AB21" s="248">
        <v>4587</v>
      </c>
      <c r="AC21" s="251">
        <v>1.8391485920852351</v>
      </c>
      <c r="AD21" s="256">
        <v>5902</v>
      </c>
      <c r="AE21" s="253">
        <v>43</v>
      </c>
      <c r="AF21" s="628">
        <v>2.4715857838715496</v>
      </c>
      <c r="AG21" s="252">
        <v>390.00356890371472</v>
      </c>
      <c r="AH21" s="251">
        <v>1256.3702318869985</v>
      </c>
      <c r="AI21" s="438">
        <v>3600</v>
      </c>
      <c r="AJ21" s="432">
        <v>4256574</v>
      </c>
      <c r="AK21" s="437">
        <v>9188983</v>
      </c>
      <c r="AL21" s="433">
        <v>571266</v>
      </c>
      <c r="AM21" s="248">
        <v>93.3</v>
      </c>
      <c r="AN21" s="276">
        <v>75.091800000000006</v>
      </c>
      <c r="AO21" s="408">
        <v>18324917</v>
      </c>
      <c r="AP21" s="248">
        <v>324505</v>
      </c>
      <c r="AQ21" s="248">
        <v>633710</v>
      </c>
      <c r="AR21" s="248">
        <v>1373691</v>
      </c>
      <c r="AS21" s="248">
        <v>1281185</v>
      </c>
      <c r="AT21" s="248">
        <v>1012827</v>
      </c>
      <c r="AU21" s="248">
        <v>463270</v>
      </c>
      <c r="AV21" s="249">
        <v>5.2503678581380013</v>
      </c>
      <c r="AW21" s="258">
        <v>876</v>
      </c>
      <c r="AX21" s="248">
        <v>2273338</v>
      </c>
      <c r="AY21" s="250">
        <v>1.0170827858081473</v>
      </c>
      <c r="AZ21" s="248">
        <v>12</v>
      </c>
      <c r="BA21" s="248">
        <v>63</v>
      </c>
      <c r="BB21" s="259">
        <v>22.5</v>
      </c>
      <c r="BC21" s="260">
        <v>5.3</v>
      </c>
      <c r="BD21" s="261">
        <v>80.400000000000006</v>
      </c>
      <c r="BE21" s="262">
        <v>8.6922188505570794</v>
      </c>
      <c r="BF21" s="248">
        <v>48.941238931181971</v>
      </c>
      <c r="BG21" s="248">
        <v>49.628702906584252</v>
      </c>
      <c r="BH21" s="430">
        <v>1134983</v>
      </c>
      <c r="BI21" s="495">
        <v>494.91</v>
      </c>
      <c r="BJ21" s="263">
        <v>153161</v>
      </c>
      <c r="BK21" s="447">
        <v>4.5038660359703941</v>
      </c>
      <c r="BL21" s="449">
        <v>2.564728351262008</v>
      </c>
      <c r="BM21" s="273">
        <v>3.9015879495511561</v>
      </c>
      <c r="BN21" s="264">
        <v>1.0221094951941372</v>
      </c>
      <c r="BO21" s="248">
        <v>31790400</v>
      </c>
      <c r="BP21" s="249" t="s">
        <v>305</v>
      </c>
      <c r="BQ21" s="706">
        <v>8592409700</v>
      </c>
      <c r="BR21" s="706">
        <v>1989650070</v>
      </c>
      <c r="BS21" s="706">
        <v>33200755500</v>
      </c>
      <c r="BT21" s="265">
        <v>85091900</v>
      </c>
      <c r="BU21" s="248">
        <v>58321</v>
      </c>
      <c r="BV21" s="266">
        <v>0</v>
      </c>
      <c r="BW21">
        <v>0</v>
      </c>
      <c r="BX21" s="634">
        <v>0.23654229244860919</v>
      </c>
      <c r="BY21" s="248">
        <v>42.7</v>
      </c>
      <c r="BZ21" s="626">
        <v>0.51600000000000001</v>
      </c>
      <c r="CA21" s="629">
        <v>1.932775502310685</v>
      </c>
      <c r="CB21" s="685">
        <v>0.55802189902897614</v>
      </c>
      <c r="CC21" s="268">
        <v>101269</v>
      </c>
      <c r="CD21" s="268">
        <v>5103</v>
      </c>
      <c r="CE21" s="267">
        <v>3846</v>
      </c>
      <c r="CF21" s="268">
        <v>1703</v>
      </c>
      <c r="CG21" s="248">
        <v>0</v>
      </c>
      <c r="CH21" s="248">
        <v>2.0072999999999999</v>
      </c>
      <c r="CI21" s="269">
        <v>1.0084</v>
      </c>
      <c r="CJ21" s="269">
        <v>0.82189999999999996</v>
      </c>
      <c r="CK21" s="269">
        <v>1.5442</v>
      </c>
      <c r="CL21" s="248">
        <v>15442000</v>
      </c>
      <c r="CM21" s="248">
        <v>561</v>
      </c>
      <c r="CN21" s="402">
        <v>105.10284677205384</v>
      </c>
      <c r="CO21" s="286">
        <v>8568.5443470908176</v>
      </c>
      <c r="CP21" s="603">
        <v>12687153.9</v>
      </c>
      <c r="CQ21" s="251">
        <v>331230011.9086355</v>
      </c>
      <c r="CR21" s="248">
        <v>6207</v>
      </c>
      <c r="CS21" s="248">
        <v>824001.55</v>
      </c>
      <c r="CT21" s="248">
        <v>295859</v>
      </c>
      <c r="CU21" s="254">
        <v>18.63184534742534</v>
      </c>
      <c r="CV21" s="281">
        <v>22.872561281714916</v>
      </c>
      <c r="CW21" s="408">
        <v>248669</v>
      </c>
      <c r="CX21" s="408">
        <v>3362832</v>
      </c>
      <c r="CY21" s="248">
        <v>0</v>
      </c>
      <c r="CZ21" s="248">
        <v>1196</v>
      </c>
      <c r="DA21" s="248">
        <v>6506</v>
      </c>
      <c r="DB21" s="258">
        <v>882</v>
      </c>
      <c r="DC21" s="637">
        <v>5</v>
      </c>
      <c r="DD21" s="248"/>
      <c r="DE21" s="248">
        <v>63149</v>
      </c>
      <c r="DF21" s="271">
        <v>7</v>
      </c>
      <c r="DG21" s="638">
        <v>43820</v>
      </c>
      <c r="DH21" s="248">
        <v>1284</v>
      </c>
      <c r="DI21" s="248">
        <v>40434700</v>
      </c>
      <c r="DJ21" s="629">
        <v>0.22781981355371508</v>
      </c>
      <c r="DK21" s="248">
        <v>721</v>
      </c>
      <c r="DL21" s="272">
        <v>3835524</v>
      </c>
      <c r="DM21" s="248">
        <v>2</v>
      </c>
      <c r="DN21" s="654">
        <v>0.49975000000000003</v>
      </c>
      <c r="DO21" s="248">
        <v>64.599999999999994</v>
      </c>
      <c r="DP21" s="658">
        <v>0.54766666666666663</v>
      </c>
      <c r="DQ21" s="248">
        <v>1918.2</v>
      </c>
      <c r="DR21" s="248">
        <v>4.59</v>
      </c>
      <c r="DS21" s="641">
        <v>7.0917553312482437E-2</v>
      </c>
      <c r="DT21" s="248">
        <v>86</v>
      </c>
      <c r="DU21" s="660">
        <v>50</v>
      </c>
      <c r="DV21" s="634">
        <v>58237.251100000001</v>
      </c>
      <c r="DW21" s="408">
        <v>10167.700000000001</v>
      </c>
      <c r="DX21" s="248">
        <v>3584</v>
      </c>
      <c r="DY21" s="682">
        <v>87295.570099999997</v>
      </c>
      <c r="DZ21" s="645">
        <v>43.24</v>
      </c>
      <c r="EA21" s="471">
        <v>0.77890000000000004</v>
      </c>
      <c r="EB21" s="688">
        <v>73427.687900000004</v>
      </c>
      <c r="EC21" s="248">
        <v>41563</v>
      </c>
      <c r="ED21" s="248">
        <v>40030</v>
      </c>
      <c r="EE21" s="430">
        <v>12948607.2439487</v>
      </c>
      <c r="EF21" s="430">
        <v>5949374.572856253</v>
      </c>
      <c r="EG21" s="430">
        <v>12715605.492471932</v>
      </c>
      <c r="EH21" s="269">
        <v>10.9</v>
      </c>
      <c r="EI21" s="250">
        <v>14588197219</v>
      </c>
      <c r="EJ21" s="248">
        <v>0</v>
      </c>
      <c r="EK21" s="267">
        <v>8496159.3499999996</v>
      </c>
      <c r="EL21" s="288">
        <v>3219</v>
      </c>
      <c r="EM21" s="473">
        <v>14.279973842512298</v>
      </c>
      <c r="EN21" s="430">
        <v>282717579.33890456</v>
      </c>
      <c r="EO21" s="430">
        <v>473549449.54887766</v>
      </c>
      <c r="EP21" s="394">
        <v>558.060819301332</v>
      </c>
      <c r="EQ21" s="258">
        <v>56</v>
      </c>
      <c r="ER21" s="274">
        <v>541.24235987751945</v>
      </c>
      <c r="ES21" s="248">
        <v>1197106560</v>
      </c>
      <c r="ET21" s="275">
        <v>692</v>
      </c>
      <c r="EU21" s="608">
        <v>87152031</v>
      </c>
      <c r="EV21" s="250">
        <v>22</v>
      </c>
      <c r="EW21" s="248">
        <v>953</v>
      </c>
      <c r="EX21" s="395">
        <v>1481.8021019421321</v>
      </c>
      <c r="EZ21" s="30" t="s">
        <v>309</v>
      </c>
      <c r="FA21" s="7">
        <v>5</v>
      </c>
    </row>
    <row r="22" spans="1:157" s="25" customFormat="1" ht="13.5" x14ac:dyDescent="0.25">
      <c r="A22" s="23" t="s">
        <v>46</v>
      </c>
      <c r="B22" s="408">
        <v>4016934</v>
      </c>
      <c r="C22" s="408">
        <v>1580493</v>
      </c>
      <c r="D22" s="248">
        <v>58667</v>
      </c>
      <c r="E22" s="401">
        <v>212830690.29003301</v>
      </c>
      <c r="F22" s="408">
        <v>186799323.477314</v>
      </c>
      <c r="G22" s="622">
        <v>10.8</v>
      </c>
      <c r="H22" s="408">
        <v>550303</v>
      </c>
      <c r="I22" s="302">
        <v>8368</v>
      </c>
      <c r="J22" s="248">
        <v>48.98</v>
      </c>
      <c r="K22" s="51">
        <v>3.1</v>
      </c>
      <c r="L22" s="51">
        <v>2.42</v>
      </c>
      <c r="M22" s="51">
        <v>3.42</v>
      </c>
      <c r="N22" s="51">
        <v>3.17</v>
      </c>
      <c r="O22" s="253">
        <v>1</v>
      </c>
      <c r="P22" s="465">
        <v>51.531999999999989</v>
      </c>
      <c r="Q22" s="626">
        <v>680</v>
      </c>
      <c r="R22" s="254">
        <v>10003</v>
      </c>
      <c r="S22" s="255">
        <v>2602727</v>
      </c>
      <c r="T22" s="304">
        <v>3</v>
      </c>
      <c r="U22" s="252">
        <v>1765</v>
      </c>
      <c r="V22" s="268">
        <v>851.61</v>
      </c>
      <c r="W22" s="422">
        <v>236739</v>
      </c>
      <c r="X22" s="428">
        <v>403426.71</v>
      </c>
      <c r="Y22" s="248">
        <v>16711230</v>
      </c>
      <c r="Z22" s="268">
        <v>919.57435795000004</v>
      </c>
      <c r="AA22" s="679">
        <v>0.55141657039581604</v>
      </c>
      <c r="AB22" s="248">
        <v>904</v>
      </c>
      <c r="AC22" s="248">
        <v>0</v>
      </c>
      <c r="AD22" s="256">
        <v>1091</v>
      </c>
      <c r="AE22" s="253">
        <v>15</v>
      </c>
      <c r="AF22" s="628">
        <v>59.251968503937</v>
      </c>
      <c r="AG22" s="252">
        <v>518.58158714108527</v>
      </c>
      <c r="AH22" s="251">
        <v>30630.064867999241</v>
      </c>
      <c r="AI22" s="438">
        <v>397</v>
      </c>
      <c r="AJ22" s="432">
        <v>1329419</v>
      </c>
      <c r="AK22" s="437">
        <v>2438786</v>
      </c>
      <c r="AL22" s="433">
        <v>248729</v>
      </c>
      <c r="AM22" s="248">
        <v>89.8</v>
      </c>
      <c r="AN22" s="257">
        <v>74.084999999999994</v>
      </c>
      <c r="AO22" s="408">
        <v>5721558.5</v>
      </c>
      <c r="AP22" s="248">
        <v>208708</v>
      </c>
      <c r="AQ22" s="248">
        <v>247286</v>
      </c>
      <c r="AR22" s="248">
        <v>404909</v>
      </c>
      <c r="AS22" s="248">
        <v>266830</v>
      </c>
      <c r="AT22" s="248">
        <v>290061</v>
      </c>
      <c r="AU22" s="248">
        <v>110842</v>
      </c>
      <c r="AV22" s="249">
        <v>5.9947390065088841</v>
      </c>
      <c r="AW22" s="258">
        <v>397</v>
      </c>
      <c r="AX22" s="248">
        <v>595279</v>
      </c>
      <c r="AY22" s="250">
        <v>0.92230155396892066</v>
      </c>
      <c r="AZ22" s="248">
        <v>5</v>
      </c>
      <c r="BA22" s="248">
        <v>23</v>
      </c>
      <c r="BB22" s="259">
        <v>13</v>
      </c>
      <c r="BC22" s="278">
        <v>12.4</v>
      </c>
      <c r="BD22" s="261">
        <v>64.599999999999994</v>
      </c>
      <c r="BE22" s="279">
        <v>6.9253965268881297</v>
      </c>
      <c r="BF22" s="248">
        <v>48.793838505451909</v>
      </c>
      <c r="BG22" s="248">
        <v>51.398802128407034</v>
      </c>
      <c r="BH22" s="430">
        <v>241294</v>
      </c>
      <c r="BI22" s="495">
        <v>499.16</v>
      </c>
      <c r="BJ22" s="263">
        <v>21011</v>
      </c>
      <c r="BK22" s="447">
        <v>2.1801301946334561</v>
      </c>
      <c r="BL22" s="449">
        <v>1.5562845929141513</v>
      </c>
      <c r="BM22" s="273">
        <v>4.4821156700020843</v>
      </c>
      <c r="BN22" s="264">
        <v>1.1901715053497277</v>
      </c>
      <c r="BO22" s="248">
        <v>2787800</v>
      </c>
      <c r="BP22" s="249" t="s">
        <v>272</v>
      </c>
      <c r="BQ22" s="706">
        <v>440577685</v>
      </c>
      <c r="BR22" s="706">
        <v>251494234</v>
      </c>
      <c r="BS22" s="706">
        <v>8203467017</v>
      </c>
      <c r="BT22" s="265">
        <v>36484200</v>
      </c>
      <c r="BU22" s="248">
        <v>17749</v>
      </c>
      <c r="BV22" s="266">
        <v>0</v>
      </c>
      <c r="BW22">
        <v>1</v>
      </c>
      <c r="BX22" s="634">
        <v>5.200834738876764E-2</v>
      </c>
      <c r="BY22" s="51">
        <v>53.3</v>
      </c>
      <c r="BZ22" s="626">
        <v>0.77400000000000002</v>
      </c>
      <c r="CA22" s="629">
        <v>2.3507539662093775</v>
      </c>
      <c r="CB22" s="685">
        <v>1.076140924519678</v>
      </c>
      <c r="CC22" s="268">
        <v>14510</v>
      </c>
      <c r="CD22" s="268">
        <v>3222</v>
      </c>
      <c r="CE22" s="267">
        <v>276</v>
      </c>
      <c r="CF22" s="268">
        <v>110</v>
      </c>
      <c r="CG22" s="248">
        <v>3</v>
      </c>
      <c r="CH22" s="248">
        <v>2.1128999999999998</v>
      </c>
      <c r="CI22" s="269">
        <v>1.1222000000000001</v>
      </c>
      <c r="CJ22" s="269">
        <v>0.64329999999999998</v>
      </c>
      <c r="CK22" s="269">
        <v>1.4323999999999999</v>
      </c>
      <c r="CL22" s="248">
        <v>7072000</v>
      </c>
      <c r="CM22" s="248">
        <v>316</v>
      </c>
      <c r="CN22" s="402">
        <v>252.17815378594719</v>
      </c>
      <c r="CO22" s="286">
        <v>6538.9027948291478</v>
      </c>
      <c r="CP22" s="603">
        <v>2845678.6</v>
      </c>
      <c r="CQ22" s="251">
        <v>96074005.162536383</v>
      </c>
      <c r="CR22" s="248">
        <v>5879</v>
      </c>
      <c r="CS22" s="248">
        <v>993703.43</v>
      </c>
      <c r="CT22" s="248">
        <v>310415</v>
      </c>
      <c r="CU22" s="254">
        <v>13.121270085116251</v>
      </c>
      <c r="CV22" s="281">
        <v>34.019167990503291</v>
      </c>
      <c r="CW22" s="408">
        <v>47941</v>
      </c>
      <c r="CX22" s="408">
        <v>1021999</v>
      </c>
      <c r="CY22" s="248">
        <v>233</v>
      </c>
      <c r="CZ22" s="248">
        <v>1261</v>
      </c>
      <c r="DA22" s="248">
        <v>6046</v>
      </c>
      <c r="DB22" s="258">
        <v>427</v>
      </c>
      <c r="DC22" s="637">
        <v>15</v>
      </c>
      <c r="DD22" s="248">
        <v>17417</v>
      </c>
      <c r="DE22" s="248">
        <v>25524</v>
      </c>
      <c r="DF22" s="271">
        <v>17</v>
      </c>
      <c r="DG22" s="638">
        <v>30803</v>
      </c>
      <c r="DH22" s="248">
        <v>1242.5</v>
      </c>
      <c r="DI22" s="248">
        <v>8595400</v>
      </c>
      <c r="DJ22" s="629">
        <v>0.23941503008440168</v>
      </c>
      <c r="DK22" s="248">
        <v>277</v>
      </c>
      <c r="DL22" s="272">
        <v>852427</v>
      </c>
      <c r="DM22" s="248">
        <v>4</v>
      </c>
      <c r="DN22" s="654">
        <v>4.8250000000000001E-2</v>
      </c>
      <c r="DO22" s="248">
        <v>76.599999999999994</v>
      </c>
      <c r="DP22" s="658">
        <v>0.37566666666666665</v>
      </c>
      <c r="DQ22" s="248">
        <v>450.8</v>
      </c>
      <c r="DR22" s="248">
        <v>11.38</v>
      </c>
      <c r="DS22" s="641">
        <v>4.4841958855784778E-2</v>
      </c>
      <c r="DT22" s="248">
        <v>71.8</v>
      </c>
      <c r="DU22" s="660">
        <v>47.61904761904762</v>
      </c>
      <c r="DV22" s="634">
        <v>16553.973386000001</v>
      </c>
      <c r="DW22" s="408">
        <v>13716.614</v>
      </c>
      <c r="DX22" s="248">
        <v>3527.2</v>
      </c>
      <c r="DY22" s="682">
        <v>26292.133872999999</v>
      </c>
      <c r="DZ22" s="645">
        <v>46.16</v>
      </c>
      <c r="EA22" s="471">
        <v>0.74219999999999997</v>
      </c>
      <c r="EB22" s="688">
        <v>24185.040955666667</v>
      </c>
      <c r="EC22" s="248">
        <v>164630</v>
      </c>
      <c r="ED22" s="248">
        <v>127137</v>
      </c>
      <c r="EE22" s="430">
        <v>5692991.2050102502</v>
      </c>
      <c r="EF22" s="430">
        <v>690508.42132834776</v>
      </c>
      <c r="EG22" s="430">
        <v>617211.16999731446</v>
      </c>
      <c r="EH22" s="269">
        <v>10.9</v>
      </c>
      <c r="EI22" s="250">
        <v>418857444</v>
      </c>
      <c r="EJ22" s="248">
        <v>0</v>
      </c>
      <c r="EK22" s="267">
        <v>972599.25</v>
      </c>
      <c r="EL22" s="288">
        <v>1000</v>
      </c>
      <c r="EM22" s="473">
        <v>13.354264777884742</v>
      </c>
      <c r="EN22" s="430">
        <v>46457283.446885735</v>
      </c>
      <c r="EO22" s="430">
        <v>139587713.16895556</v>
      </c>
      <c r="EP22" s="394">
        <v>77.222912881323523</v>
      </c>
      <c r="EQ22" s="258">
        <v>5</v>
      </c>
      <c r="ER22" s="274">
        <v>41.85236820198768</v>
      </c>
      <c r="ES22" s="248">
        <v>333966240</v>
      </c>
      <c r="ET22" s="275">
        <v>327</v>
      </c>
      <c r="EU22" s="608">
        <v>9964124.9382636938</v>
      </c>
      <c r="EV22" s="250">
        <v>2</v>
      </c>
      <c r="EW22" s="248">
        <v>368</v>
      </c>
      <c r="EX22" s="395">
        <v>1381.5687059938541</v>
      </c>
      <c r="EZ22" s="30" t="s">
        <v>310</v>
      </c>
      <c r="FA22" s="31">
        <v>4.5</v>
      </c>
    </row>
    <row r="23" spans="1:157" s="25" customFormat="1" ht="13.5" x14ac:dyDescent="0.25">
      <c r="A23" s="23" t="s">
        <v>47</v>
      </c>
      <c r="B23" s="408">
        <v>1620871</v>
      </c>
      <c r="C23" s="408">
        <v>669382</v>
      </c>
      <c r="D23" s="248">
        <v>4892</v>
      </c>
      <c r="E23" s="401">
        <v>104332151.84193</v>
      </c>
      <c r="F23" s="408">
        <v>95193094.297806188</v>
      </c>
      <c r="G23" s="622">
        <v>11</v>
      </c>
      <c r="H23" s="408">
        <v>226161</v>
      </c>
      <c r="I23" s="302">
        <v>10881</v>
      </c>
      <c r="J23" s="248">
        <v>55.81</v>
      </c>
      <c r="K23" s="51">
        <v>3.21</v>
      </c>
      <c r="L23" s="51">
        <v>2.62</v>
      </c>
      <c r="M23" s="51">
        <v>3.25</v>
      </c>
      <c r="N23" s="51">
        <v>3.51</v>
      </c>
      <c r="O23" s="253">
        <v>1</v>
      </c>
      <c r="P23" s="465">
        <v>73.213999999999999</v>
      </c>
      <c r="Q23" s="626">
        <v>138</v>
      </c>
      <c r="R23" s="254">
        <v>2179</v>
      </c>
      <c r="S23" s="255">
        <v>88488</v>
      </c>
      <c r="T23" s="304">
        <v>1</v>
      </c>
      <c r="U23" s="252">
        <v>994</v>
      </c>
      <c r="V23" s="268">
        <v>1243.82</v>
      </c>
      <c r="W23" s="422">
        <v>0</v>
      </c>
      <c r="X23" s="428">
        <v>60460.39</v>
      </c>
      <c r="Y23" s="248">
        <v>3837934</v>
      </c>
      <c r="Z23" s="268">
        <v>86.721711459999995</v>
      </c>
      <c r="AA23" s="679">
        <v>0.91321108184005118</v>
      </c>
      <c r="AB23" s="248">
        <v>1076</v>
      </c>
      <c r="AC23" s="248">
        <v>0</v>
      </c>
      <c r="AD23" s="256">
        <v>538</v>
      </c>
      <c r="AE23" s="253">
        <v>16</v>
      </c>
      <c r="AF23" s="628">
        <v>0</v>
      </c>
      <c r="AG23" s="252">
        <v>287.32732000594655</v>
      </c>
      <c r="AH23" s="251">
        <v>21162.641157751641</v>
      </c>
      <c r="AI23" s="438">
        <v>121</v>
      </c>
      <c r="AJ23" s="432">
        <v>488331</v>
      </c>
      <c r="AK23" s="437">
        <v>1035109</v>
      </c>
      <c r="AL23" s="433">
        <v>97431</v>
      </c>
      <c r="AM23" s="248">
        <v>91.9</v>
      </c>
      <c r="AN23" s="276">
        <v>75.273700000000005</v>
      </c>
      <c r="AO23" s="408">
        <v>3475269.9000000004</v>
      </c>
      <c r="AP23" s="248">
        <v>46418</v>
      </c>
      <c r="AQ23" s="248">
        <v>88533</v>
      </c>
      <c r="AR23" s="248">
        <v>137514</v>
      </c>
      <c r="AS23" s="248">
        <v>118362</v>
      </c>
      <c r="AT23" s="248">
        <v>97676</v>
      </c>
      <c r="AU23" s="248">
        <v>35590</v>
      </c>
      <c r="AV23" s="249">
        <v>5.0845283457924895</v>
      </c>
      <c r="AW23" s="258">
        <v>194</v>
      </c>
      <c r="AX23" s="248">
        <v>278602</v>
      </c>
      <c r="AY23" s="250">
        <v>0.91979835013748856</v>
      </c>
      <c r="AZ23" s="248">
        <v>2</v>
      </c>
      <c r="BA23" s="248">
        <v>10</v>
      </c>
      <c r="BB23" s="259">
        <v>19.100000000000001</v>
      </c>
      <c r="BC23" s="260">
        <v>8</v>
      </c>
      <c r="BD23" s="261">
        <v>85.4</v>
      </c>
      <c r="BE23" s="262">
        <v>8.4101026645438903</v>
      </c>
      <c r="BF23" s="248">
        <v>49.072175193560334</v>
      </c>
      <c r="BG23" s="248">
        <v>50.131863890735218</v>
      </c>
      <c r="BH23" s="430">
        <v>140082</v>
      </c>
      <c r="BI23" s="495">
        <v>505.29</v>
      </c>
      <c r="BJ23" s="263">
        <v>16734</v>
      </c>
      <c r="BK23" s="447">
        <v>2.655852970090633</v>
      </c>
      <c r="BL23" s="449">
        <v>1.2073798968423199</v>
      </c>
      <c r="BM23" s="273">
        <v>3.7252893095945856</v>
      </c>
      <c r="BN23" s="264">
        <v>1.398328806954346</v>
      </c>
      <c r="BO23" s="248">
        <v>935700</v>
      </c>
      <c r="BP23" s="249" t="s">
        <v>271</v>
      </c>
      <c r="BQ23" s="706">
        <v>236136000</v>
      </c>
      <c r="BR23" s="706">
        <v>94083442</v>
      </c>
      <c r="BS23" s="706">
        <v>4304584000</v>
      </c>
      <c r="BT23" s="265">
        <v>17117300</v>
      </c>
      <c r="BU23" s="248">
        <v>8741</v>
      </c>
      <c r="BV23" s="266">
        <v>0</v>
      </c>
      <c r="BW23">
        <v>1</v>
      </c>
      <c r="BX23" s="634">
        <v>0.28046049206204904</v>
      </c>
      <c r="BY23" s="248">
        <v>62.7</v>
      </c>
      <c r="BZ23" s="626">
        <v>0.32200000000000001</v>
      </c>
      <c r="CA23" s="629">
        <v>1.5739173568796738</v>
      </c>
      <c r="CB23" s="685">
        <v>1.2616403479407781</v>
      </c>
      <c r="CC23" s="268">
        <v>10006</v>
      </c>
      <c r="CD23" s="268">
        <v>3484</v>
      </c>
      <c r="CE23" s="267">
        <v>690</v>
      </c>
      <c r="CF23" s="268">
        <v>327</v>
      </c>
      <c r="CG23" s="248">
        <v>0</v>
      </c>
      <c r="CH23" s="248">
        <v>2.0474999999999999</v>
      </c>
      <c r="CI23" s="269">
        <v>1.0373000000000001</v>
      </c>
      <c r="CJ23" s="269">
        <v>0.77070000000000005</v>
      </c>
      <c r="CK23" s="269">
        <v>1.4545999999999999</v>
      </c>
      <c r="CL23" s="248">
        <v>2117000</v>
      </c>
      <c r="CM23" s="248">
        <v>91</v>
      </c>
      <c r="CN23" s="402">
        <v>178.49353835067689</v>
      </c>
      <c r="CO23" s="286">
        <v>6880.6988451497718</v>
      </c>
      <c r="CP23" s="603">
        <v>1789916.8</v>
      </c>
      <c r="CQ23" s="251">
        <v>34835864.36176341</v>
      </c>
      <c r="CR23" s="248">
        <v>1678</v>
      </c>
      <c r="CS23" s="248">
        <v>135755.91</v>
      </c>
      <c r="CT23" s="248">
        <v>75800</v>
      </c>
      <c r="CU23" s="254">
        <v>23.049555850856322</v>
      </c>
      <c r="CV23" s="281">
        <v>69.155056861780196</v>
      </c>
      <c r="CW23" s="408">
        <v>19465</v>
      </c>
      <c r="CX23" s="408">
        <v>430517</v>
      </c>
      <c r="CY23" s="248">
        <v>79</v>
      </c>
      <c r="CZ23" s="248">
        <v>1235</v>
      </c>
      <c r="DA23" s="248">
        <v>1599</v>
      </c>
      <c r="DB23" s="258">
        <v>244</v>
      </c>
      <c r="DC23" s="637">
        <v>14</v>
      </c>
      <c r="DD23" s="248"/>
      <c r="DE23" s="248">
        <v>7649</v>
      </c>
      <c r="DF23" s="271">
        <v>2</v>
      </c>
      <c r="DG23" s="638">
        <v>15607</v>
      </c>
      <c r="DH23" s="248">
        <v>259.10000000000002</v>
      </c>
      <c r="DI23" s="248">
        <v>3496400</v>
      </c>
      <c r="DJ23" s="629">
        <v>0.2549657835902418</v>
      </c>
      <c r="DK23" s="248">
        <v>125</v>
      </c>
      <c r="DL23" s="272">
        <v>476453</v>
      </c>
      <c r="DM23" s="248">
        <v>1</v>
      </c>
      <c r="DN23" s="654">
        <v>0.30625000000000002</v>
      </c>
      <c r="DO23" s="248">
        <v>68.8</v>
      </c>
      <c r="DP23" s="658">
        <v>0.89233333333333331</v>
      </c>
      <c r="DQ23" s="248">
        <v>272.39999999999998</v>
      </c>
      <c r="DR23" s="248">
        <v>7.26</v>
      </c>
      <c r="DS23" s="641">
        <v>4.1876944464377605E-2</v>
      </c>
      <c r="DT23" s="248">
        <v>79.8</v>
      </c>
      <c r="DU23" s="660">
        <v>57.142857142857146</v>
      </c>
      <c r="DV23" s="634">
        <v>7033.5870029999996</v>
      </c>
      <c r="DW23" s="408">
        <v>0</v>
      </c>
      <c r="DX23" s="248">
        <v>1886.7</v>
      </c>
      <c r="DY23" s="682">
        <v>11723.698417</v>
      </c>
      <c r="DZ23" s="645">
        <v>52.38</v>
      </c>
      <c r="EA23" s="471">
        <v>0.78559999999999997</v>
      </c>
      <c r="EB23" s="688">
        <v>10500.449805666665</v>
      </c>
      <c r="EC23" s="248"/>
      <c r="ED23" s="248"/>
      <c r="EE23" s="430">
        <v>3520579.9553019502</v>
      </c>
      <c r="EF23" s="430">
        <v>404247.17986489914</v>
      </c>
      <c r="EG23" s="430">
        <v>579258.06718975282</v>
      </c>
      <c r="EH23" s="269">
        <v>10.9</v>
      </c>
      <c r="EI23" s="250">
        <v>304435407</v>
      </c>
      <c r="EJ23" s="248">
        <v>0</v>
      </c>
      <c r="EK23" s="267">
        <v>-599503.80000000005</v>
      </c>
      <c r="EL23" s="288">
        <v>612</v>
      </c>
      <c r="EM23" s="473">
        <v>16.223708630627229</v>
      </c>
      <c r="EN23" s="430">
        <v>34306913.136563554</v>
      </c>
      <c r="EO23" s="430">
        <v>60871573.585072123</v>
      </c>
      <c r="EP23" s="394">
        <v>27.066890433948693</v>
      </c>
      <c r="EQ23" s="258">
        <v>10</v>
      </c>
      <c r="ER23" s="274">
        <v>58.671313817889093</v>
      </c>
      <c r="ES23" s="248">
        <v>299592000</v>
      </c>
      <c r="ET23" s="275">
        <v>679</v>
      </c>
      <c r="EU23" s="608">
        <v>5833338.5686533814</v>
      </c>
      <c r="EV23" s="250">
        <v>0</v>
      </c>
      <c r="EW23" s="248">
        <v>492</v>
      </c>
      <c r="EX23" s="395">
        <v>2034.954712507543</v>
      </c>
      <c r="EZ23" s="33" t="s">
        <v>311</v>
      </c>
      <c r="FA23" s="7">
        <v>4</v>
      </c>
    </row>
    <row r="24" spans="1:157" s="25" customFormat="1" ht="13.5" x14ac:dyDescent="0.25">
      <c r="A24" s="23" t="s">
        <v>48</v>
      </c>
      <c r="B24" s="408">
        <v>958587</v>
      </c>
      <c r="C24" s="408">
        <v>409953</v>
      </c>
      <c r="D24" s="248">
        <v>27862</v>
      </c>
      <c r="E24" s="401">
        <v>51319823.8713229</v>
      </c>
      <c r="F24" s="408">
        <v>46111136.394464202</v>
      </c>
      <c r="G24" s="622">
        <v>5.7</v>
      </c>
      <c r="H24" s="408">
        <v>102641</v>
      </c>
      <c r="I24" s="302">
        <v>5147</v>
      </c>
      <c r="J24" s="248">
        <v>22.13</v>
      </c>
      <c r="K24" s="51">
        <v>2.5099999999999998</v>
      </c>
      <c r="L24" s="51">
        <v>2.11</v>
      </c>
      <c r="M24" s="51">
        <v>3.8</v>
      </c>
      <c r="N24" s="51">
        <v>2.35</v>
      </c>
      <c r="O24" s="253">
        <v>1</v>
      </c>
      <c r="P24" s="465">
        <v>55.355999999999995</v>
      </c>
      <c r="Q24" s="626">
        <v>131</v>
      </c>
      <c r="R24" s="254">
        <v>3182</v>
      </c>
      <c r="S24" s="255">
        <v>1271817</v>
      </c>
      <c r="T24" s="304">
        <v>4</v>
      </c>
      <c r="U24" s="252">
        <v>1413</v>
      </c>
      <c r="V24" s="268">
        <v>21963.02</v>
      </c>
      <c r="W24" s="422">
        <v>0</v>
      </c>
      <c r="X24" s="428">
        <v>185423.46</v>
      </c>
      <c r="Y24" s="248">
        <v>3975699</v>
      </c>
      <c r="Z24" s="268">
        <v>58.420279700000002</v>
      </c>
      <c r="AA24" s="679">
        <v>0.46234665582775603</v>
      </c>
      <c r="AB24" s="248">
        <v>1172</v>
      </c>
      <c r="AC24" s="248">
        <v>0</v>
      </c>
      <c r="AD24" s="256">
        <v>265</v>
      </c>
      <c r="AE24" s="253">
        <v>4</v>
      </c>
      <c r="AF24" s="628">
        <v>100</v>
      </c>
      <c r="AG24" s="252">
        <v>386.14087894685491</v>
      </c>
      <c r="AH24" s="251">
        <v>49.591468474284056</v>
      </c>
      <c r="AI24" s="438">
        <v>154</v>
      </c>
      <c r="AJ24" s="432">
        <v>299699</v>
      </c>
      <c r="AK24" s="437">
        <v>600011</v>
      </c>
      <c r="AL24" s="433">
        <v>58877</v>
      </c>
      <c r="AM24" s="248">
        <v>92</v>
      </c>
      <c r="AN24" s="276">
        <v>74.408100000000005</v>
      </c>
      <c r="AO24" s="408">
        <v>2243239.2000000002</v>
      </c>
      <c r="AP24" s="248">
        <v>38357</v>
      </c>
      <c r="AQ24" s="248">
        <v>79880</v>
      </c>
      <c r="AR24" s="248">
        <v>96290</v>
      </c>
      <c r="AS24" s="248">
        <v>67949</v>
      </c>
      <c r="AT24" s="248">
        <v>66990</v>
      </c>
      <c r="AU24" s="248">
        <v>33862</v>
      </c>
      <c r="AV24" s="249">
        <v>6.2067758932982056</v>
      </c>
      <c r="AW24" s="258">
        <v>65</v>
      </c>
      <c r="AX24" s="248">
        <v>159928</v>
      </c>
      <c r="AY24" s="250">
        <v>0.97650248531405337</v>
      </c>
      <c r="AZ24" s="248">
        <v>3</v>
      </c>
      <c r="BA24" s="248">
        <v>9</v>
      </c>
      <c r="BB24" s="259">
        <v>16.100000000000001</v>
      </c>
      <c r="BC24" s="260">
        <v>7.9</v>
      </c>
      <c r="BD24" s="261">
        <v>81.5</v>
      </c>
      <c r="BE24" s="262">
        <v>8.01502327583332</v>
      </c>
      <c r="BF24" s="248">
        <v>48.40519991697353</v>
      </c>
      <c r="BG24" s="248">
        <v>49.878574794302075</v>
      </c>
      <c r="BH24" s="430">
        <v>81533</v>
      </c>
      <c r="BI24" s="495">
        <v>486.03</v>
      </c>
      <c r="BJ24" s="263">
        <v>13783</v>
      </c>
      <c r="BK24" s="447">
        <v>5.2368299185714839</v>
      </c>
      <c r="BL24" s="449">
        <v>6.1596430617123028</v>
      </c>
      <c r="BM24" s="273">
        <v>4.4008282676955828</v>
      </c>
      <c r="BN24" s="264">
        <v>1.9880072432316296</v>
      </c>
      <c r="BO24" s="248">
        <v>363400</v>
      </c>
      <c r="BP24" s="249" t="s">
        <v>276</v>
      </c>
      <c r="BQ24" s="706">
        <v>1890000</v>
      </c>
      <c r="BR24" s="706">
        <v>82708109</v>
      </c>
      <c r="BS24" s="706">
        <v>2801587923</v>
      </c>
      <c r="BT24" s="265">
        <v>7503600</v>
      </c>
      <c r="BU24" s="248">
        <v>9052</v>
      </c>
      <c r="BV24" s="266">
        <v>0</v>
      </c>
      <c r="BW24">
        <v>1</v>
      </c>
      <c r="BX24" s="634">
        <v>4.0246797934867629E-2</v>
      </c>
      <c r="BY24" s="248">
        <v>58.3</v>
      </c>
      <c r="BZ24" s="626">
        <v>0.74099999999999999</v>
      </c>
      <c r="CA24" s="629">
        <v>2.08848521839165</v>
      </c>
      <c r="CB24" s="685">
        <v>1.4379039502859978</v>
      </c>
      <c r="CC24" s="268">
        <v>10545</v>
      </c>
      <c r="CD24" s="268">
        <v>887</v>
      </c>
      <c r="CE24" s="267">
        <v>125</v>
      </c>
      <c r="CF24" s="268">
        <v>70</v>
      </c>
      <c r="CG24" s="248">
        <v>0</v>
      </c>
      <c r="CH24" s="248">
        <v>2.1328999999999998</v>
      </c>
      <c r="CI24" s="269">
        <v>1.1092</v>
      </c>
      <c r="CJ24" s="269">
        <v>0.98729999999999996</v>
      </c>
      <c r="CK24" s="269">
        <v>1.3919999999999999</v>
      </c>
      <c r="CL24" s="248">
        <v>973000</v>
      </c>
      <c r="CM24" s="248">
        <v>76</v>
      </c>
      <c r="CN24" s="402">
        <v>245.04505068397549</v>
      </c>
      <c r="CO24" s="286">
        <v>6177.2540248390114</v>
      </c>
      <c r="CP24" s="603">
        <v>995045</v>
      </c>
      <c r="CQ24" s="251">
        <v>44488210.226171441</v>
      </c>
      <c r="CR24" s="248">
        <v>5610</v>
      </c>
      <c r="CS24" s="248">
        <v>346003.25</v>
      </c>
      <c r="CT24" s="248">
        <v>95531</v>
      </c>
      <c r="CU24" s="254">
        <v>16.907476209031298</v>
      </c>
      <c r="CV24" s="281">
        <v>30.18384735439427</v>
      </c>
      <c r="CW24" s="408">
        <v>24861</v>
      </c>
      <c r="CX24" s="408">
        <v>263740</v>
      </c>
      <c r="CY24" s="248">
        <v>195</v>
      </c>
      <c r="CZ24" s="248">
        <v>1315</v>
      </c>
      <c r="DA24" s="248">
        <v>1688</v>
      </c>
      <c r="DB24" s="258">
        <v>169</v>
      </c>
      <c r="DC24" s="637">
        <v>12</v>
      </c>
      <c r="DD24" s="248"/>
      <c r="DE24" s="248">
        <v>9876</v>
      </c>
      <c r="DF24" s="271">
        <v>2</v>
      </c>
      <c r="DG24" s="638">
        <v>7208</v>
      </c>
      <c r="DH24" s="248">
        <v>394.2</v>
      </c>
      <c r="DI24" s="248">
        <v>1440400</v>
      </c>
      <c r="DJ24" s="629">
        <v>0.23956876559317053</v>
      </c>
      <c r="DK24" s="248">
        <v>57</v>
      </c>
      <c r="DL24" s="272">
        <v>269295</v>
      </c>
      <c r="DM24" s="248">
        <v>1</v>
      </c>
      <c r="DN24" s="654">
        <v>0.54</v>
      </c>
      <c r="DO24" s="248">
        <v>80</v>
      </c>
      <c r="DP24" s="658">
        <v>0.68766666666666676</v>
      </c>
      <c r="DQ24" s="248">
        <v>107.5</v>
      </c>
      <c r="DR24" s="248">
        <v>2.63</v>
      </c>
      <c r="DS24" s="641">
        <v>4.3572053948586764E-2</v>
      </c>
      <c r="DT24" s="248">
        <v>53.3</v>
      </c>
      <c r="DU24" s="660">
        <v>71.428571428571431</v>
      </c>
      <c r="DV24" s="634">
        <v>5375.5458920000001</v>
      </c>
      <c r="DW24" s="408">
        <v>1086.9380000000001</v>
      </c>
      <c r="DX24" s="248">
        <v>857.8</v>
      </c>
      <c r="DY24" s="682">
        <v>8531.3757810000006</v>
      </c>
      <c r="DZ24" s="645">
        <v>8.57</v>
      </c>
      <c r="EA24" s="471">
        <v>0.76519999999999999</v>
      </c>
      <c r="EB24" s="688">
        <v>7945.8200573333334</v>
      </c>
      <c r="EC24" s="248"/>
      <c r="ED24" s="248"/>
      <c r="EE24" s="430">
        <v>3646380.7992523797</v>
      </c>
      <c r="EF24" s="430">
        <v>42793.051040575527</v>
      </c>
      <c r="EG24" s="430">
        <v>30279.186798120798</v>
      </c>
      <c r="EH24" s="269">
        <v>10.9</v>
      </c>
      <c r="EI24" s="341">
        <v>13487076.363052892</v>
      </c>
      <c r="EJ24" s="248">
        <v>0</v>
      </c>
      <c r="EK24" s="267">
        <v>1106530.95</v>
      </c>
      <c r="EL24" s="288">
        <v>274</v>
      </c>
      <c r="EM24" s="473">
        <v>13.493793124003464</v>
      </c>
      <c r="EN24" s="430">
        <v>10918588.125923691</v>
      </c>
      <c r="EO24" s="430">
        <v>32236311.12798937</v>
      </c>
      <c r="EP24" s="394">
        <v>46.260251139015445</v>
      </c>
      <c r="EQ24" s="258">
        <v>0</v>
      </c>
      <c r="ER24" s="274">
        <v>11</v>
      </c>
      <c r="ES24" s="248">
        <v>87039360</v>
      </c>
      <c r="ET24" s="275">
        <v>14</v>
      </c>
      <c r="EU24" s="608">
        <v>617509.20609704172</v>
      </c>
      <c r="EV24" s="250">
        <v>0</v>
      </c>
      <c r="EW24" s="248">
        <v>14</v>
      </c>
      <c r="EX24" s="395">
        <v>3274.7574188593721</v>
      </c>
      <c r="EZ24" s="34" t="s">
        <v>312</v>
      </c>
      <c r="FA24" s="7">
        <v>3</v>
      </c>
    </row>
    <row r="25" spans="1:157" s="25" customFormat="1" ht="13.5" x14ac:dyDescent="0.25">
      <c r="A25" s="23" t="s">
        <v>127</v>
      </c>
      <c r="B25" s="408">
        <v>4221981</v>
      </c>
      <c r="C25" s="408">
        <v>1880292</v>
      </c>
      <c r="D25" s="248">
        <v>64203</v>
      </c>
      <c r="E25" s="401">
        <v>659563505.37225389</v>
      </c>
      <c r="F25" s="408">
        <v>577390775.953053</v>
      </c>
      <c r="G25" s="622">
        <v>9.3000000000000007</v>
      </c>
      <c r="H25" s="408">
        <v>390995</v>
      </c>
      <c r="I25" s="302">
        <v>7810</v>
      </c>
      <c r="J25" s="248">
        <v>41.49</v>
      </c>
      <c r="K25" s="51">
        <v>3.01</v>
      </c>
      <c r="L25" s="51">
        <v>2.71</v>
      </c>
      <c r="M25" s="51">
        <v>3.94</v>
      </c>
      <c r="N25" s="51">
        <v>3.49</v>
      </c>
      <c r="O25" s="253">
        <v>1</v>
      </c>
      <c r="P25" s="465">
        <v>63.213999999999992</v>
      </c>
      <c r="Q25" s="626">
        <v>151</v>
      </c>
      <c r="R25" s="254">
        <v>10256</v>
      </c>
      <c r="S25" s="255">
        <v>348637</v>
      </c>
      <c r="T25" s="304">
        <v>5</v>
      </c>
      <c r="U25" s="252">
        <v>1302</v>
      </c>
      <c r="V25" s="268">
        <v>1834.43</v>
      </c>
      <c r="W25" s="422">
        <v>4542350</v>
      </c>
      <c r="X25" s="428">
        <v>250705.19</v>
      </c>
      <c r="Y25" s="248">
        <v>2930717</v>
      </c>
      <c r="Z25" s="268">
        <v>609.68420272000003</v>
      </c>
      <c r="AA25" s="679">
        <v>0.70626993886646428</v>
      </c>
      <c r="AB25" s="248">
        <v>11119</v>
      </c>
      <c r="AC25" s="251">
        <v>1.3640250380517498</v>
      </c>
      <c r="AD25" s="256">
        <v>1752</v>
      </c>
      <c r="AE25" s="253">
        <v>26</v>
      </c>
      <c r="AF25" s="628">
        <v>0</v>
      </c>
      <c r="AG25" s="252">
        <v>309.35163488052041</v>
      </c>
      <c r="AH25" s="251">
        <v>212024.56118455957</v>
      </c>
      <c r="AI25" s="438">
        <v>1668</v>
      </c>
      <c r="AJ25" s="432">
        <v>1213294</v>
      </c>
      <c r="AK25" s="437">
        <v>2796680</v>
      </c>
      <c r="AL25" s="433">
        <v>212007</v>
      </c>
      <c r="AM25" s="248">
        <v>95.8</v>
      </c>
      <c r="AN25" s="257">
        <v>74.855000000000004</v>
      </c>
      <c r="AO25" s="408">
        <v>11096363.200000001</v>
      </c>
      <c r="AP25" s="248">
        <v>72258</v>
      </c>
      <c r="AQ25" s="248">
        <v>116158</v>
      </c>
      <c r="AR25" s="248">
        <v>233570</v>
      </c>
      <c r="AS25" s="248">
        <v>436708</v>
      </c>
      <c r="AT25" s="248">
        <v>486768</v>
      </c>
      <c r="AU25" s="248">
        <v>339676</v>
      </c>
      <c r="AV25" s="249">
        <v>5.9849427199969307</v>
      </c>
      <c r="AW25" s="258">
        <v>130</v>
      </c>
      <c r="AX25" s="248">
        <v>727477</v>
      </c>
      <c r="AY25" s="250">
        <v>0.91777580597456376</v>
      </c>
      <c r="AZ25" s="248">
        <v>3</v>
      </c>
      <c r="BA25" s="248">
        <v>17</v>
      </c>
      <c r="BB25" s="259">
        <v>26.8</v>
      </c>
      <c r="BC25" s="260">
        <v>2.7</v>
      </c>
      <c r="BD25" s="261">
        <v>84.9</v>
      </c>
      <c r="BE25" s="262">
        <v>9.4517702244758102</v>
      </c>
      <c r="BF25" s="248">
        <v>48.827027756177294</v>
      </c>
      <c r="BG25" s="248">
        <v>49.332481545900926</v>
      </c>
      <c r="BH25" s="430">
        <v>507816</v>
      </c>
      <c r="BI25" s="495">
        <v>519.6</v>
      </c>
      <c r="BJ25" s="263">
        <v>150834</v>
      </c>
      <c r="BK25" s="447">
        <v>5.2492933428858191</v>
      </c>
      <c r="BL25" s="449">
        <v>1.4932006762581382</v>
      </c>
      <c r="BM25" s="273">
        <v>3.8109251433106581</v>
      </c>
      <c r="BN25" s="264">
        <v>0.465498753944039</v>
      </c>
      <c r="BO25" s="248">
        <v>11721700</v>
      </c>
      <c r="BP25" s="249" t="s">
        <v>275</v>
      </c>
      <c r="BQ25" s="706">
        <v>733562665</v>
      </c>
      <c r="BR25" s="706">
        <v>1463268352</v>
      </c>
      <c r="BS25" s="706">
        <v>13231540105</v>
      </c>
      <c r="BT25" s="265">
        <v>102441900</v>
      </c>
      <c r="BU25" s="248">
        <v>51616</v>
      </c>
      <c r="BV25" s="266">
        <v>0</v>
      </c>
      <c r="BW25">
        <v>1</v>
      </c>
      <c r="BX25" s="634">
        <v>0.23548895284825694</v>
      </c>
      <c r="BY25" s="248">
        <v>54.4</v>
      </c>
      <c r="BZ25" s="626">
        <v>0.87</v>
      </c>
      <c r="CA25" s="629">
        <v>2.0374037850937734</v>
      </c>
      <c r="CB25" s="685">
        <v>0.61820640014593875</v>
      </c>
      <c r="CC25" s="268">
        <v>361612</v>
      </c>
      <c r="CD25" s="268">
        <v>19805</v>
      </c>
      <c r="CE25" s="267">
        <v>1311</v>
      </c>
      <c r="CF25" s="268">
        <v>1120</v>
      </c>
      <c r="CG25" s="248">
        <v>0</v>
      </c>
      <c r="CH25" s="248">
        <v>2.0472000000000001</v>
      </c>
      <c r="CI25" s="269">
        <v>1.0201</v>
      </c>
      <c r="CJ25" s="269">
        <v>0.75729999999999997</v>
      </c>
      <c r="CK25" s="269">
        <v>1.6681999999999999</v>
      </c>
      <c r="CL25" s="248">
        <v>13703000</v>
      </c>
      <c r="CM25" s="248">
        <v>494</v>
      </c>
      <c r="CN25" s="402">
        <v>343.81514270196857</v>
      </c>
      <c r="CO25" s="286">
        <v>9251.6154053154569</v>
      </c>
      <c r="CP25" s="603">
        <v>11885659.4</v>
      </c>
      <c r="CQ25" s="251">
        <v>478845465.72556502</v>
      </c>
      <c r="CR25" s="248">
        <v>570</v>
      </c>
      <c r="CS25" s="248">
        <v>369276.14</v>
      </c>
      <c r="CT25" s="248">
        <v>47666</v>
      </c>
      <c r="CU25" s="254">
        <v>29.441533379186925</v>
      </c>
      <c r="CV25" s="281">
        <v>64.011086720681064</v>
      </c>
      <c r="CW25" s="408">
        <v>149138</v>
      </c>
      <c r="CX25" s="408">
        <v>1063620</v>
      </c>
      <c r="CY25" s="248">
        <v>0</v>
      </c>
      <c r="CZ25" s="248">
        <v>660</v>
      </c>
      <c r="DA25" s="248">
        <v>4360</v>
      </c>
      <c r="DB25" s="258">
        <v>737</v>
      </c>
      <c r="DC25" s="637">
        <v>2877</v>
      </c>
      <c r="DD25" s="248"/>
      <c r="DE25" s="248">
        <v>94292</v>
      </c>
      <c r="DF25" s="271">
        <v>43</v>
      </c>
      <c r="DG25" s="638">
        <v>69454</v>
      </c>
      <c r="DH25" s="248">
        <v>1091.9000000000001</v>
      </c>
      <c r="DI25" s="248">
        <v>114615100</v>
      </c>
      <c r="DJ25" s="629">
        <v>0.20954222781534748</v>
      </c>
      <c r="DK25" s="248">
        <v>575</v>
      </c>
      <c r="DL25" s="272">
        <v>4961663</v>
      </c>
      <c r="DM25" s="248">
        <v>3</v>
      </c>
      <c r="DN25" s="654">
        <v>0.20950000000000002</v>
      </c>
      <c r="DO25" s="248">
        <v>78.8</v>
      </c>
      <c r="DP25" s="658">
        <v>0.41900000000000004</v>
      </c>
      <c r="DQ25" s="248">
        <v>1398.5</v>
      </c>
      <c r="DR25" s="248">
        <v>2.84</v>
      </c>
      <c r="DS25" s="641">
        <v>0.13548888989868116</v>
      </c>
      <c r="DT25" s="248">
        <v>71</v>
      </c>
      <c r="DU25" s="660">
        <v>54.761904761904759</v>
      </c>
      <c r="DV25" s="634">
        <v>23091.758441999998</v>
      </c>
      <c r="DW25" s="408">
        <v>16562.963</v>
      </c>
      <c r="DX25" s="248">
        <v>2883.8</v>
      </c>
      <c r="DY25" s="682">
        <v>33036.002079999998</v>
      </c>
      <c r="DZ25" s="645">
        <v>52.83</v>
      </c>
      <c r="EA25" s="471">
        <v>0.84509999999999996</v>
      </c>
      <c r="EB25" s="688">
        <v>29202.388199666668</v>
      </c>
      <c r="EC25" s="248">
        <v>569421</v>
      </c>
      <c r="ED25" s="248">
        <v>73172</v>
      </c>
      <c r="EE25" s="430">
        <v>10619531.2982127</v>
      </c>
      <c r="EF25" s="430">
        <v>16402387.30399584</v>
      </c>
      <c r="EG25" s="430">
        <v>16985362.598670468</v>
      </c>
      <c r="EH25" s="269">
        <v>10.9</v>
      </c>
      <c r="EI25" s="250">
        <v>7388068746</v>
      </c>
      <c r="EJ25" s="248">
        <v>1</v>
      </c>
      <c r="EK25" s="267">
        <v>51255449</v>
      </c>
      <c r="EL25" s="288">
        <v>2890</v>
      </c>
      <c r="EM25" s="473">
        <v>39.37501826876975</v>
      </c>
      <c r="EN25" s="430">
        <v>244199785.71362945</v>
      </c>
      <c r="EO25" s="430">
        <v>413152292.43568367</v>
      </c>
      <c r="EP25" s="394">
        <v>627.25975729747449</v>
      </c>
      <c r="EQ25" s="258">
        <v>75</v>
      </c>
      <c r="ER25" s="274">
        <v>526.17551470534681</v>
      </c>
      <c r="ES25" s="248">
        <v>382216320</v>
      </c>
      <c r="ET25" s="275">
        <v>387</v>
      </c>
      <c r="EU25" s="608">
        <v>149927573</v>
      </c>
      <c r="EV25" s="250">
        <v>68</v>
      </c>
      <c r="EW25" s="248">
        <v>427</v>
      </c>
      <c r="EX25" s="395">
        <v>7804.1719160865996</v>
      </c>
      <c r="EZ25" s="29" t="s">
        <v>313</v>
      </c>
      <c r="FA25" s="7">
        <v>2</v>
      </c>
    </row>
    <row r="26" spans="1:157" s="25" customFormat="1" ht="13.5" x14ac:dyDescent="0.25">
      <c r="A26" s="23" t="s">
        <v>49</v>
      </c>
      <c r="B26" s="408">
        <v>3553231</v>
      </c>
      <c r="C26" s="408">
        <v>1435787</v>
      </c>
      <c r="D26" s="248">
        <v>93343</v>
      </c>
      <c r="E26" s="401">
        <v>135571631.575748</v>
      </c>
      <c r="F26" s="408">
        <v>122149751.76718301</v>
      </c>
      <c r="G26" s="622">
        <v>8.1</v>
      </c>
      <c r="H26" s="408">
        <v>485753</v>
      </c>
      <c r="I26" s="302">
        <v>5768</v>
      </c>
      <c r="J26" s="248">
        <v>41.55</v>
      </c>
      <c r="K26" s="51">
        <v>3.46</v>
      </c>
      <c r="L26" s="51">
        <v>2.58</v>
      </c>
      <c r="M26" s="51">
        <v>3.12</v>
      </c>
      <c r="N26" s="51">
        <v>3.65</v>
      </c>
      <c r="O26" s="253">
        <v>0</v>
      </c>
      <c r="P26" s="465">
        <v>16.785999999999998</v>
      </c>
      <c r="Q26" s="626">
        <v>547</v>
      </c>
      <c r="R26" s="254">
        <v>2663</v>
      </c>
      <c r="S26" s="255">
        <v>5105015</v>
      </c>
      <c r="T26" s="304">
        <v>23</v>
      </c>
      <c r="U26" s="252">
        <v>3345</v>
      </c>
      <c r="V26" s="268">
        <v>5370.62</v>
      </c>
      <c r="W26" s="422">
        <v>27897</v>
      </c>
      <c r="X26" s="428">
        <v>475448.56000000006</v>
      </c>
      <c r="Y26" s="248">
        <v>7268978</v>
      </c>
      <c r="Z26" s="268">
        <v>197.00749637999999</v>
      </c>
      <c r="AA26" s="679">
        <v>0.39217878629101183</v>
      </c>
      <c r="AB26" s="248">
        <v>640</v>
      </c>
      <c r="AC26" s="248">
        <v>0</v>
      </c>
      <c r="AD26" s="256">
        <v>792</v>
      </c>
      <c r="AE26" s="253">
        <v>7</v>
      </c>
      <c r="AF26" s="628">
        <v>100</v>
      </c>
      <c r="AG26" s="252">
        <v>916.92197953927302</v>
      </c>
      <c r="AH26" s="251">
        <v>101.64034500238971</v>
      </c>
      <c r="AI26" s="438">
        <v>11</v>
      </c>
      <c r="AJ26" s="432">
        <v>1223440</v>
      </c>
      <c r="AK26" s="437">
        <v>2107731</v>
      </c>
      <c r="AL26" s="433">
        <v>222060</v>
      </c>
      <c r="AM26" s="248">
        <v>75.2</v>
      </c>
      <c r="AN26" s="276">
        <v>73.527699999999996</v>
      </c>
      <c r="AO26" s="408">
        <v>5738987.2999999998</v>
      </c>
      <c r="AP26" s="248">
        <v>368380</v>
      </c>
      <c r="AQ26" s="248">
        <v>397519</v>
      </c>
      <c r="AR26" s="248">
        <v>258735</v>
      </c>
      <c r="AS26" s="248">
        <v>142781</v>
      </c>
      <c r="AT26" s="248">
        <v>166035</v>
      </c>
      <c r="AU26" s="248">
        <v>70722</v>
      </c>
      <c r="AV26" s="249">
        <v>5.7075405430168278</v>
      </c>
      <c r="AW26" s="258">
        <v>596</v>
      </c>
      <c r="AX26" s="248">
        <v>532891</v>
      </c>
      <c r="AY26" s="250">
        <v>0.83049917718047173</v>
      </c>
      <c r="AZ26" s="248">
        <v>5</v>
      </c>
      <c r="BA26" s="248">
        <v>19</v>
      </c>
      <c r="BB26" s="259">
        <v>8.1999999999999993</v>
      </c>
      <c r="BC26" s="278">
        <v>19.100000000000001</v>
      </c>
      <c r="BD26" s="261">
        <v>77.099999999999994</v>
      </c>
      <c r="BE26" s="279">
        <v>6.3883996310798601</v>
      </c>
      <c r="BF26" s="248">
        <v>48.688152431838837</v>
      </c>
      <c r="BG26" s="248">
        <v>49.149427348320145</v>
      </c>
      <c r="BH26" s="430">
        <v>178958</v>
      </c>
      <c r="BI26" s="495">
        <v>460.38</v>
      </c>
      <c r="BJ26" s="263">
        <v>10821</v>
      </c>
      <c r="BK26" s="447">
        <v>3.6331196906874252</v>
      </c>
      <c r="BL26" s="449">
        <v>2.0554939505167278</v>
      </c>
      <c r="BM26" s="273">
        <v>4.1631028818575135</v>
      </c>
      <c r="BN26" s="264">
        <v>0.72991766061746088</v>
      </c>
      <c r="BO26" s="248">
        <v>491700</v>
      </c>
      <c r="BP26" s="249" t="s">
        <v>275</v>
      </c>
      <c r="BQ26" s="706">
        <v>665208000</v>
      </c>
      <c r="BR26" s="706">
        <v>4555877</v>
      </c>
      <c r="BS26" s="706">
        <v>6979160000</v>
      </c>
      <c r="BT26" s="265">
        <v>16821100</v>
      </c>
      <c r="BU26" s="248">
        <v>10109</v>
      </c>
      <c r="BV26" s="266">
        <v>0</v>
      </c>
      <c r="BW26">
        <v>0</v>
      </c>
      <c r="BX26" s="634">
        <v>3.333084956975868E-2</v>
      </c>
      <c r="BY26" s="248">
        <v>46.2</v>
      </c>
      <c r="BZ26" s="626">
        <v>0.193</v>
      </c>
      <c r="CA26" s="629">
        <v>2.0192148816734328</v>
      </c>
      <c r="CB26" s="685">
        <v>3.8700662425232508</v>
      </c>
      <c r="CC26" s="268">
        <v>5808</v>
      </c>
      <c r="CD26" s="268">
        <v>1652</v>
      </c>
      <c r="CE26" s="267">
        <v>290</v>
      </c>
      <c r="CF26" s="268">
        <v>111</v>
      </c>
      <c r="CG26" s="248">
        <v>1</v>
      </c>
      <c r="CH26" s="248">
        <v>2.1602999999999999</v>
      </c>
      <c r="CI26" s="269">
        <v>1.3671</v>
      </c>
      <c r="CJ26" s="269">
        <v>0.82540000000000002</v>
      </c>
      <c r="CK26" s="269">
        <v>1.5318000000000001</v>
      </c>
      <c r="CL26" s="248">
        <v>2142000</v>
      </c>
      <c r="CM26" s="248">
        <v>137</v>
      </c>
      <c r="CN26" s="402">
        <v>80.085702280544098</v>
      </c>
      <c r="CO26" s="286">
        <v>6749.0702308842174</v>
      </c>
      <c r="CP26" s="603">
        <v>1105452.3999999999</v>
      </c>
      <c r="CQ26" s="251">
        <v>80575848.581788674</v>
      </c>
      <c r="CR26" s="248">
        <v>5166</v>
      </c>
      <c r="CS26" s="248">
        <v>1162132.74</v>
      </c>
      <c r="CT26" s="248">
        <v>503908</v>
      </c>
      <c r="CU26" s="254">
        <v>6.9890855438130535</v>
      </c>
      <c r="CV26" s="281">
        <v>19.444434280348716</v>
      </c>
      <c r="CW26" s="408">
        <v>28923</v>
      </c>
      <c r="CX26" s="408">
        <v>815243</v>
      </c>
      <c r="CY26" s="248">
        <v>252</v>
      </c>
      <c r="CZ26" s="248">
        <v>1408</v>
      </c>
      <c r="DA26" s="248">
        <v>4669</v>
      </c>
      <c r="DB26" s="258">
        <v>85</v>
      </c>
      <c r="DC26" s="637">
        <v>6</v>
      </c>
      <c r="DD26" s="248">
        <v>16409</v>
      </c>
      <c r="DE26" s="248">
        <v>30180</v>
      </c>
      <c r="DF26" s="271">
        <v>12</v>
      </c>
      <c r="DG26" s="638">
        <v>16868</v>
      </c>
      <c r="DH26" s="248">
        <v>633.9</v>
      </c>
      <c r="DI26" s="248">
        <v>2343700</v>
      </c>
      <c r="DJ26" s="629">
        <v>0.24204834497897346</v>
      </c>
      <c r="DK26" s="248">
        <v>144</v>
      </c>
      <c r="DL26" s="272">
        <v>324515</v>
      </c>
      <c r="DM26" s="248">
        <v>5</v>
      </c>
      <c r="DN26" s="654">
        <v>0.41100000000000003</v>
      </c>
      <c r="DO26" s="248">
        <v>68.900000000000006</v>
      </c>
      <c r="DP26" s="658">
        <v>0.77333333333333332</v>
      </c>
      <c r="DQ26" s="248">
        <v>533.9</v>
      </c>
      <c r="DR26" s="248">
        <v>7.36</v>
      </c>
      <c r="DS26" s="641">
        <v>4.0512784052938212E-2</v>
      </c>
      <c r="DT26" s="248">
        <v>46.4</v>
      </c>
      <c r="DU26" s="660">
        <v>33.333333333333336</v>
      </c>
      <c r="DV26" s="634">
        <v>14878.433413999999</v>
      </c>
      <c r="DW26" s="408">
        <v>0</v>
      </c>
      <c r="DX26" s="248">
        <v>2367.1</v>
      </c>
      <c r="DY26" s="682">
        <v>25859.867999999999</v>
      </c>
      <c r="DZ26" s="645">
        <v>36.380000000000003</v>
      </c>
      <c r="EA26" s="471">
        <v>0.71640000000000004</v>
      </c>
      <c r="EB26" s="688">
        <v>23932.418333333331</v>
      </c>
      <c r="EC26" s="248">
        <v>158533</v>
      </c>
      <c r="ED26" s="248">
        <v>154874</v>
      </c>
      <c r="EE26" s="430">
        <v>4810630.8869146695</v>
      </c>
      <c r="EF26" s="430">
        <v>154727.80997975825</v>
      </c>
      <c r="EG26" s="430">
        <v>77848.485417912671</v>
      </c>
      <c r="EH26" s="269">
        <v>10.9</v>
      </c>
      <c r="EI26" s="250">
        <v>35199066</v>
      </c>
      <c r="EJ26" s="248">
        <v>0</v>
      </c>
      <c r="EK26" s="267">
        <v>51021.599999999999</v>
      </c>
      <c r="EL26" s="288">
        <v>566</v>
      </c>
      <c r="EM26" s="473">
        <v>9.6166941878882888</v>
      </c>
      <c r="EN26" s="430">
        <v>31531297.680085961</v>
      </c>
      <c r="EO26" s="430">
        <v>86077507.960479885</v>
      </c>
      <c r="EP26" s="394">
        <v>46.412433661865052</v>
      </c>
      <c r="EQ26" s="258">
        <v>5</v>
      </c>
      <c r="ER26" s="274">
        <v>35.557104605963033</v>
      </c>
      <c r="ES26" s="248">
        <v>133712640</v>
      </c>
      <c r="ET26" s="275">
        <v>94</v>
      </c>
      <c r="EU26" s="608">
        <v>2232742.1106557646</v>
      </c>
      <c r="EV26" s="250">
        <v>1</v>
      </c>
      <c r="EW26" s="248">
        <v>61</v>
      </c>
      <c r="EX26" s="395">
        <v>1309.987659350817</v>
      </c>
      <c r="EZ26" s="29" t="s">
        <v>314</v>
      </c>
      <c r="FA26" s="7">
        <v>1</v>
      </c>
    </row>
    <row r="27" spans="1:157" s="25" customFormat="1" ht="13.5" x14ac:dyDescent="0.25">
      <c r="A27" s="23" t="s">
        <v>50</v>
      </c>
      <c r="B27" s="408">
        <v>5420091</v>
      </c>
      <c r="C27" s="408">
        <v>2177720</v>
      </c>
      <c r="D27" s="248">
        <v>34251</v>
      </c>
      <c r="E27" s="401">
        <v>297524509.47186899</v>
      </c>
      <c r="F27" s="408">
        <v>265918137.11768204</v>
      </c>
      <c r="G27" s="622">
        <v>10.9</v>
      </c>
      <c r="H27" s="408">
        <v>669354</v>
      </c>
      <c r="I27" s="302">
        <v>11710</v>
      </c>
      <c r="J27" s="248">
        <v>55.7</v>
      </c>
      <c r="K27" s="51">
        <v>2.2400000000000002</v>
      </c>
      <c r="L27" s="51">
        <v>2.1800000000000002</v>
      </c>
      <c r="M27" s="51">
        <v>1.1399999999999999</v>
      </c>
      <c r="N27" s="51">
        <v>3.56</v>
      </c>
      <c r="O27" s="253">
        <v>1</v>
      </c>
      <c r="P27" s="465">
        <v>61.204000000000001</v>
      </c>
      <c r="Q27" s="626">
        <v>317</v>
      </c>
      <c r="R27" s="254">
        <v>9577</v>
      </c>
      <c r="S27" s="255">
        <v>768226</v>
      </c>
      <c r="T27" s="304">
        <v>19</v>
      </c>
      <c r="U27" s="252">
        <v>1739</v>
      </c>
      <c r="V27" s="268">
        <v>395.57</v>
      </c>
      <c r="W27" s="422">
        <v>302774</v>
      </c>
      <c r="X27" s="428">
        <v>228669.62</v>
      </c>
      <c r="Y27" s="248">
        <v>6416841</v>
      </c>
      <c r="Z27" s="268">
        <v>779.84318385000006</v>
      </c>
      <c r="AA27" s="679">
        <v>0.91127240768380902</v>
      </c>
      <c r="AB27" s="248">
        <v>2275</v>
      </c>
      <c r="AC27" s="248">
        <v>0</v>
      </c>
      <c r="AD27" s="256">
        <v>1548</v>
      </c>
      <c r="AE27" s="253">
        <v>25</v>
      </c>
      <c r="AF27" s="628">
        <v>65.718157181571812</v>
      </c>
      <c r="AG27" s="252">
        <v>462.35460808601437</v>
      </c>
      <c r="AH27" s="251">
        <v>7381.2304452692633</v>
      </c>
      <c r="AI27" s="438">
        <v>1130</v>
      </c>
      <c r="AJ27" s="432">
        <v>1832548</v>
      </c>
      <c r="AK27" s="437">
        <v>3297924</v>
      </c>
      <c r="AL27" s="433">
        <v>289619</v>
      </c>
      <c r="AM27" s="248">
        <v>85.5</v>
      </c>
      <c r="AN27" s="257">
        <v>74.458100000000002</v>
      </c>
      <c r="AO27" s="408">
        <v>7894885.7000000011</v>
      </c>
      <c r="AP27" s="248">
        <v>331041</v>
      </c>
      <c r="AQ27" s="248">
        <v>491394</v>
      </c>
      <c r="AR27" s="248">
        <v>548639</v>
      </c>
      <c r="AS27" s="248">
        <v>317463</v>
      </c>
      <c r="AT27" s="248">
        <v>266831</v>
      </c>
      <c r="AU27" s="248">
        <v>131086</v>
      </c>
      <c r="AV27" s="249">
        <v>6.0935415953618142</v>
      </c>
      <c r="AW27" s="258">
        <v>670</v>
      </c>
      <c r="AX27" s="248">
        <v>919611</v>
      </c>
      <c r="AY27" s="250">
        <v>0.92465753424657537</v>
      </c>
      <c r="AZ27" s="248">
        <v>3</v>
      </c>
      <c r="BA27" s="248">
        <v>19</v>
      </c>
      <c r="BB27" s="259">
        <v>13.1</v>
      </c>
      <c r="BC27" s="260">
        <v>12.7</v>
      </c>
      <c r="BD27" s="261">
        <v>83.7</v>
      </c>
      <c r="BE27" s="262">
        <v>7.42615353344915</v>
      </c>
      <c r="BF27" s="248">
        <v>48.862298336138288</v>
      </c>
      <c r="BG27" s="248">
        <v>49.633113947341059</v>
      </c>
      <c r="BH27" s="430">
        <v>388291</v>
      </c>
      <c r="BI27" s="495">
        <v>496.3</v>
      </c>
      <c r="BJ27" s="263">
        <v>1524</v>
      </c>
      <c r="BK27" s="447">
        <v>4.1936712496745576</v>
      </c>
      <c r="BL27" s="449">
        <v>2.8650102464830285</v>
      </c>
      <c r="BM27" s="273">
        <v>4.5354357870358779</v>
      </c>
      <c r="BN27" s="264">
        <v>1.3345401104433521</v>
      </c>
      <c r="BO27" s="248">
        <v>3012600</v>
      </c>
      <c r="BP27" s="249" t="s">
        <v>272</v>
      </c>
      <c r="BQ27" s="706">
        <v>1265289800</v>
      </c>
      <c r="BR27" s="706">
        <v>199006407</v>
      </c>
      <c r="BS27" s="706">
        <v>11618676500</v>
      </c>
      <c r="BT27" s="265">
        <v>36451500</v>
      </c>
      <c r="BU27" s="248">
        <v>26986</v>
      </c>
      <c r="BV27" s="266">
        <v>0</v>
      </c>
      <c r="BW27">
        <v>0</v>
      </c>
      <c r="BX27" s="634">
        <v>0.14115855810202782</v>
      </c>
      <c r="BY27" s="248">
        <v>55.2</v>
      </c>
      <c r="BZ27" s="626">
        <v>0.48299999999999998</v>
      </c>
      <c r="CA27" s="629">
        <v>1.8707042772674165</v>
      </c>
      <c r="CB27" s="685">
        <v>0.93634869376506613</v>
      </c>
      <c r="CC27" s="268">
        <v>67661</v>
      </c>
      <c r="CD27" s="268">
        <v>5718</v>
      </c>
      <c r="CE27" s="267">
        <v>1703</v>
      </c>
      <c r="CF27" s="268">
        <v>1130</v>
      </c>
      <c r="CG27" s="248">
        <v>0</v>
      </c>
      <c r="CH27" s="248">
        <v>2.0669</v>
      </c>
      <c r="CI27" s="269">
        <v>1.0488</v>
      </c>
      <c r="CJ27" s="269">
        <v>0.72929999999999995</v>
      </c>
      <c r="CK27" s="269">
        <v>1.4386000000000001</v>
      </c>
      <c r="CL27" s="248">
        <v>6462000</v>
      </c>
      <c r="CM27" s="248">
        <v>294</v>
      </c>
      <c r="CN27" s="402">
        <v>138.65505210152375</v>
      </c>
      <c r="CO27" s="286">
        <v>6582.7871923294351</v>
      </c>
      <c r="CP27" s="603">
        <v>3820187.8</v>
      </c>
      <c r="CQ27" s="251">
        <v>216747979.30134556</v>
      </c>
      <c r="CR27" s="248">
        <v>3751</v>
      </c>
      <c r="CS27" s="248">
        <v>739130.24</v>
      </c>
      <c r="CT27" s="248">
        <v>547531</v>
      </c>
      <c r="CU27" s="254">
        <v>14.067584085627399</v>
      </c>
      <c r="CV27" s="281">
        <v>32.463857409006394</v>
      </c>
      <c r="CW27" s="408">
        <v>66060</v>
      </c>
      <c r="CX27" s="408">
        <v>1261099</v>
      </c>
      <c r="CY27" s="248">
        <v>0</v>
      </c>
      <c r="CZ27" s="248">
        <v>1224</v>
      </c>
      <c r="DA27" s="248">
        <v>4754</v>
      </c>
      <c r="DB27" s="258">
        <v>228</v>
      </c>
      <c r="DC27" s="637">
        <v>4</v>
      </c>
      <c r="DD27" s="248"/>
      <c r="DE27" s="248">
        <v>14978</v>
      </c>
      <c r="DF27" s="271">
        <v>7</v>
      </c>
      <c r="DG27" s="638">
        <v>29032</v>
      </c>
      <c r="DH27" s="248">
        <v>1057.2</v>
      </c>
      <c r="DI27" s="248">
        <v>19925100</v>
      </c>
      <c r="DJ27" s="629">
        <v>0.22075872772657362</v>
      </c>
      <c r="DK27" s="248">
        <v>286</v>
      </c>
      <c r="DL27" s="272">
        <v>1502815</v>
      </c>
      <c r="DM27" s="248">
        <v>2</v>
      </c>
      <c r="DN27" s="654">
        <v>0.29799999999999999</v>
      </c>
      <c r="DO27" s="248">
        <v>60.2</v>
      </c>
      <c r="DP27" s="658">
        <v>0.56933333333333336</v>
      </c>
      <c r="DQ27" s="248">
        <v>506.7</v>
      </c>
      <c r="DR27" s="248">
        <v>10.95</v>
      </c>
      <c r="DS27" s="641">
        <v>4.825842828695355E-2</v>
      </c>
      <c r="DT27" s="248">
        <v>85.3</v>
      </c>
      <c r="DU27" s="660">
        <v>47.61904761904762</v>
      </c>
      <c r="DV27" s="634">
        <v>18861.2271</v>
      </c>
      <c r="DW27" s="408">
        <v>51232.5</v>
      </c>
      <c r="DX27" s="248">
        <v>2132.1999999999998</v>
      </c>
      <c r="DY27" s="682">
        <v>30589.370500000001</v>
      </c>
      <c r="DZ27" s="645">
        <v>23.81</v>
      </c>
      <c r="EA27" s="471">
        <v>0.75980000000000003</v>
      </c>
      <c r="EB27" s="688">
        <v>29260.278966666669</v>
      </c>
      <c r="EC27" s="248">
        <v>14847</v>
      </c>
      <c r="ED27" s="248">
        <v>15375</v>
      </c>
      <c r="EE27" s="430">
        <v>4325679.1361126695</v>
      </c>
      <c r="EF27" s="430">
        <v>5998823.2477861904</v>
      </c>
      <c r="EG27" s="430">
        <v>4232631.8591312552</v>
      </c>
      <c r="EH27" s="269">
        <v>10.9</v>
      </c>
      <c r="EI27" s="250">
        <v>733359719</v>
      </c>
      <c r="EJ27" s="248">
        <v>0</v>
      </c>
      <c r="EK27" s="267">
        <v>4302821.5999999996</v>
      </c>
      <c r="EL27" s="288">
        <v>982</v>
      </c>
      <c r="EM27" s="473">
        <v>13.835555316444875</v>
      </c>
      <c r="EN27" s="430">
        <v>102688457.28446098</v>
      </c>
      <c r="EO27" s="430">
        <v>175833796.81118572</v>
      </c>
      <c r="EP27" s="394">
        <v>288.34583383576512</v>
      </c>
      <c r="EQ27" s="258">
        <v>15</v>
      </c>
      <c r="ER27" s="274">
        <v>140.78552302981515</v>
      </c>
      <c r="ES27" s="248">
        <v>302745600</v>
      </c>
      <c r="ET27" s="275">
        <v>495</v>
      </c>
      <c r="EU27" s="608">
        <v>83234270</v>
      </c>
      <c r="EV27" s="250">
        <v>3</v>
      </c>
      <c r="EW27" s="248">
        <v>931</v>
      </c>
      <c r="EX27" s="395">
        <v>2667.5105991312694</v>
      </c>
      <c r="EZ27" s="29" t="s">
        <v>315</v>
      </c>
      <c r="FA27" s="7">
        <v>0</v>
      </c>
    </row>
    <row r="28" spans="1:157" s="25" customFormat="1" ht="13.5" x14ac:dyDescent="0.25">
      <c r="A28" s="23" t="s">
        <v>51</v>
      </c>
      <c r="B28" s="408">
        <v>1598089</v>
      </c>
      <c r="C28" s="408">
        <v>641878</v>
      </c>
      <c r="D28" s="248">
        <v>11658</v>
      </c>
      <c r="E28" s="401">
        <v>151512664.95897099</v>
      </c>
      <c r="F28" s="408">
        <v>133472211.43593499</v>
      </c>
      <c r="G28" s="622">
        <v>2</v>
      </c>
      <c r="H28" s="408">
        <v>149422</v>
      </c>
      <c r="I28" s="302">
        <v>5231</v>
      </c>
      <c r="J28" s="248">
        <v>38.81</v>
      </c>
      <c r="K28" s="51">
        <v>2.39</v>
      </c>
      <c r="L28" s="51">
        <v>2.64</v>
      </c>
      <c r="M28" s="51">
        <v>4.0199999999999996</v>
      </c>
      <c r="N28" s="51">
        <v>3.02</v>
      </c>
      <c r="O28" s="253">
        <v>1</v>
      </c>
      <c r="P28" s="465">
        <v>37.858000000000004</v>
      </c>
      <c r="Q28" s="626">
        <v>80</v>
      </c>
      <c r="R28" s="254">
        <v>2225</v>
      </c>
      <c r="S28" s="255">
        <v>247372</v>
      </c>
      <c r="T28" s="304">
        <v>1</v>
      </c>
      <c r="U28" s="252">
        <v>652</v>
      </c>
      <c r="V28" s="268">
        <v>3860.73</v>
      </c>
      <c r="W28" s="422">
        <v>378899</v>
      </c>
      <c r="X28" s="428">
        <v>84476.57</v>
      </c>
      <c r="Y28" s="248">
        <v>923106</v>
      </c>
      <c r="Z28" s="268">
        <v>478.98202594999998</v>
      </c>
      <c r="AA28" s="679">
        <v>0.96933737005135412</v>
      </c>
      <c r="AB28" s="248">
        <v>751</v>
      </c>
      <c r="AC28" s="248">
        <v>0</v>
      </c>
      <c r="AD28" s="256">
        <v>503</v>
      </c>
      <c r="AE28" s="253">
        <v>12</v>
      </c>
      <c r="AF28" s="628">
        <v>0</v>
      </c>
      <c r="AG28" s="252">
        <v>189.19236035518188</v>
      </c>
      <c r="AH28" s="251">
        <v>2923.0135320650447</v>
      </c>
      <c r="AI28" s="438">
        <v>377</v>
      </c>
      <c r="AJ28" s="432">
        <v>518830</v>
      </c>
      <c r="AK28" s="437">
        <v>1011581</v>
      </c>
      <c r="AL28" s="433">
        <v>67678</v>
      </c>
      <c r="AM28" s="248">
        <v>93.6</v>
      </c>
      <c r="AN28" s="276">
        <v>74.779200000000003</v>
      </c>
      <c r="AO28" s="408">
        <v>2932570.5</v>
      </c>
      <c r="AP28" s="248">
        <v>63723</v>
      </c>
      <c r="AQ28" s="248">
        <v>66139</v>
      </c>
      <c r="AR28" s="248">
        <v>129732</v>
      </c>
      <c r="AS28" s="248">
        <v>138247</v>
      </c>
      <c r="AT28" s="248">
        <v>126105</v>
      </c>
      <c r="AU28" s="248">
        <v>68446</v>
      </c>
      <c r="AV28" s="249">
        <v>6.6528420518227795</v>
      </c>
      <c r="AW28" s="258">
        <v>165</v>
      </c>
      <c r="AX28" s="248">
        <v>265182</v>
      </c>
      <c r="AY28" s="250">
        <v>0.90036900369003681</v>
      </c>
      <c r="AZ28" s="248">
        <v>1</v>
      </c>
      <c r="BA28" s="248">
        <v>9</v>
      </c>
      <c r="BB28" s="259">
        <v>23.2</v>
      </c>
      <c r="BC28" s="260">
        <v>8</v>
      </c>
      <c r="BD28" s="261">
        <v>76.3</v>
      </c>
      <c r="BE28" s="262">
        <v>8.3341473193491495</v>
      </c>
      <c r="BF28" s="248">
        <v>48.757673694830622</v>
      </c>
      <c r="BG28" s="248">
        <v>50.424763206718097</v>
      </c>
      <c r="BH28" s="430">
        <v>141169</v>
      </c>
      <c r="BI28" s="495">
        <v>499.47</v>
      </c>
      <c r="BJ28" s="268">
        <v>135477</v>
      </c>
      <c r="BK28" s="447">
        <v>6.2864036132007195</v>
      </c>
      <c r="BL28" s="449">
        <v>3.4442416033006658</v>
      </c>
      <c r="BM28" s="273">
        <v>5.1162488926956522</v>
      </c>
      <c r="BN28" s="264">
        <v>0.90571365433206252</v>
      </c>
      <c r="BO28" s="248">
        <v>1717300</v>
      </c>
      <c r="BP28" s="249" t="s">
        <v>273</v>
      </c>
      <c r="BQ28" s="706">
        <v>161696938</v>
      </c>
      <c r="BR28" s="706">
        <v>29219817</v>
      </c>
      <c r="BS28" s="706">
        <v>4937322479</v>
      </c>
      <c r="BT28" s="265">
        <v>17132900</v>
      </c>
      <c r="BU28" s="248">
        <v>11931</v>
      </c>
      <c r="BV28" s="266">
        <v>0</v>
      </c>
      <c r="BW28">
        <v>1</v>
      </c>
      <c r="BX28" s="634">
        <v>3.8145719833651726E-2</v>
      </c>
      <c r="BY28" s="248">
        <v>57.3</v>
      </c>
      <c r="BZ28" s="626">
        <v>0.161</v>
      </c>
      <c r="CA28" s="629">
        <v>2.1337504181986837</v>
      </c>
      <c r="CB28" s="685">
        <v>1.1514886295322559</v>
      </c>
      <c r="CC28" s="268">
        <v>38143</v>
      </c>
      <c r="CD28" s="268">
        <v>5666</v>
      </c>
      <c r="CE28" s="267">
        <v>576</v>
      </c>
      <c r="CF28" s="268">
        <v>455</v>
      </c>
      <c r="CG28" s="248">
        <v>0</v>
      </c>
      <c r="CH28" s="248">
        <v>2.0882999999999998</v>
      </c>
      <c r="CI28" s="269">
        <v>1.032</v>
      </c>
      <c r="CJ28" s="269">
        <v>0.84599999999999997</v>
      </c>
      <c r="CK28" s="269">
        <v>1.4003000000000001</v>
      </c>
      <c r="CL28" s="248">
        <v>3375000</v>
      </c>
      <c r="CM28" s="248">
        <v>114</v>
      </c>
      <c r="CN28" s="402">
        <v>170.13820882316315</v>
      </c>
      <c r="CO28" s="286">
        <v>6413.8643478755785</v>
      </c>
      <c r="CP28" s="603">
        <v>2741091.4</v>
      </c>
      <c r="CQ28" s="251">
        <v>109925790.73605035</v>
      </c>
      <c r="CR28" s="248">
        <v>2038</v>
      </c>
      <c r="CS28" s="248">
        <v>110598</v>
      </c>
      <c r="CT28" s="248">
        <v>58113</v>
      </c>
      <c r="CU28" s="254">
        <v>18.428007904217154</v>
      </c>
      <c r="CV28" s="281">
        <v>54.700876951570557</v>
      </c>
      <c r="CW28" s="408">
        <v>32203</v>
      </c>
      <c r="CX28" s="408">
        <v>395952</v>
      </c>
      <c r="CY28" s="248">
        <v>195</v>
      </c>
      <c r="CZ28" s="248">
        <v>1135</v>
      </c>
      <c r="DA28" s="248">
        <v>1663</v>
      </c>
      <c r="DB28" s="258">
        <v>143</v>
      </c>
      <c r="DC28" s="637">
        <v>83</v>
      </c>
      <c r="DD28" s="248"/>
      <c r="DE28" s="248">
        <v>11870</v>
      </c>
      <c r="DF28" s="271">
        <v>5</v>
      </c>
      <c r="DG28" s="638">
        <v>12083</v>
      </c>
      <c r="DH28" s="248">
        <v>476.4</v>
      </c>
      <c r="DI28" s="248">
        <v>5342200</v>
      </c>
      <c r="DJ28" s="629">
        <v>0.18929362871682154</v>
      </c>
      <c r="DK28" s="248">
        <v>99</v>
      </c>
      <c r="DL28" s="272">
        <v>724634</v>
      </c>
      <c r="DM28" s="248">
        <v>1</v>
      </c>
      <c r="DN28" s="654">
        <v>0.12075</v>
      </c>
      <c r="DO28" s="248">
        <v>78.099999999999994</v>
      </c>
      <c r="DP28" s="658">
        <v>0.59100000000000008</v>
      </c>
      <c r="DQ28" s="248">
        <v>276.7</v>
      </c>
      <c r="DR28" s="248">
        <v>20.96</v>
      </c>
      <c r="DS28" s="641">
        <v>9.5082050686109962E-2</v>
      </c>
      <c r="DT28" s="248">
        <v>52.5</v>
      </c>
      <c r="DU28" s="660">
        <v>42.857142857142854</v>
      </c>
      <c r="DV28" s="634">
        <v>6909.6321790000002</v>
      </c>
      <c r="DW28" s="408">
        <v>13615.576999999999</v>
      </c>
      <c r="DX28" s="248">
        <v>1534.8</v>
      </c>
      <c r="DY28" s="682">
        <v>11284.713059</v>
      </c>
      <c r="DZ28" s="645">
        <v>26.67</v>
      </c>
      <c r="EA28" s="471">
        <v>0.80149999999999999</v>
      </c>
      <c r="EB28" s="688">
        <v>10472.458843333334</v>
      </c>
      <c r="EC28" s="248">
        <v>16446</v>
      </c>
      <c r="ED28" s="248">
        <v>15717</v>
      </c>
      <c r="EE28" s="430">
        <v>3501605.7112120804</v>
      </c>
      <c r="EF28" s="430">
        <v>2777115.8449087762</v>
      </c>
      <c r="EG28" s="430">
        <v>3658803.3410355384</v>
      </c>
      <c r="EH28" s="269">
        <v>10.9</v>
      </c>
      <c r="EI28" s="250">
        <v>1075960558</v>
      </c>
      <c r="EJ28" s="248">
        <v>0</v>
      </c>
      <c r="EK28" s="267">
        <v>457068.5</v>
      </c>
      <c r="EL28" s="288">
        <v>507</v>
      </c>
      <c r="EM28" s="473">
        <v>23.896175559317644</v>
      </c>
      <c r="EN28" s="430">
        <v>56649059.621428616</v>
      </c>
      <c r="EO28" s="430">
        <v>86046313.170233488</v>
      </c>
      <c r="EP28" s="394">
        <v>100.90284960422163</v>
      </c>
      <c r="EQ28" s="258">
        <v>21</v>
      </c>
      <c r="ER28" s="274">
        <v>123.19499583776586</v>
      </c>
      <c r="ES28" s="248">
        <v>159256800</v>
      </c>
      <c r="ET28" s="275">
        <v>255</v>
      </c>
      <c r="EU28" s="608">
        <v>41036921</v>
      </c>
      <c r="EV28" s="250">
        <v>1</v>
      </c>
      <c r="EW28" s="248">
        <v>285</v>
      </c>
      <c r="EX28" s="395">
        <v>5624.3538643247139</v>
      </c>
    </row>
    <row r="29" spans="1:157" s="25" customFormat="1" ht="13.5" x14ac:dyDescent="0.25">
      <c r="A29" s="23" t="s">
        <v>52</v>
      </c>
      <c r="B29" s="408">
        <v>1130652</v>
      </c>
      <c r="C29" s="408">
        <v>525691</v>
      </c>
      <c r="D29" s="248">
        <v>42535</v>
      </c>
      <c r="E29" s="401">
        <v>126571079.90710701</v>
      </c>
      <c r="F29" s="408">
        <v>113149156.52812101</v>
      </c>
      <c r="G29" s="622">
        <v>9.4</v>
      </c>
      <c r="H29" s="408">
        <v>124262</v>
      </c>
      <c r="I29" s="302">
        <v>16420</v>
      </c>
      <c r="J29" s="248">
        <v>57.81</v>
      </c>
      <c r="K29" s="51">
        <v>3.44</v>
      </c>
      <c r="L29" s="51">
        <v>2.75</v>
      </c>
      <c r="M29" s="51">
        <v>2.76</v>
      </c>
      <c r="N29" s="51">
        <v>3.36</v>
      </c>
      <c r="O29" s="253">
        <v>1</v>
      </c>
      <c r="P29" s="465">
        <v>62.5</v>
      </c>
      <c r="Q29" s="626">
        <v>76</v>
      </c>
      <c r="R29" s="254">
        <v>2278</v>
      </c>
      <c r="S29" s="255">
        <v>3686715</v>
      </c>
      <c r="T29" s="304">
        <v>3</v>
      </c>
      <c r="U29" s="252">
        <v>792</v>
      </c>
      <c r="V29" s="268">
        <v>11324.62</v>
      </c>
      <c r="W29" s="422">
        <v>0</v>
      </c>
      <c r="X29" s="428">
        <v>88247.77</v>
      </c>
      <c r="Y29" s="248">
        <v>936695</v>
      </c>
      <c r="Z29" s="268">
        <v>84.47407806999999</v>
      </c>
      <c r="AA29" s="679">
        <v>7.223293033402059E-2</v>
      </c>
      <c r="AB29" s="248">
        <v>1612</v>
      </c>
      <c r="AC29" s="248">
        <v>0</v>
      </c>
      <c r="AD29" s="256">
        <v>352</v>
      </c>
      <c r="AE29" s="253">
        <v>9</v>
      </c>
      <c r="AF29" s="628">
        <v>0</v>
      </c>
      <c r="AG29" s="252">
        <v>267.64181764029274</v>
      </c>
      <c r="AH29" s="251">
        <v>342.94618485380988</v>
      </c>
      <c r="AI29" s="438">
        <v>219</v>
      </c>
      <c r="AJ29" s="432">
        <v>365352</v>
      </c>
      <c r="AK29" s="437">
        <v>737379</v>
      </c>
      <c r="AL29" s="433">
        <v>27921</v>
      </c>
      <c r="AM29" s="248">
        <v>94.4</v>
      </c>
      <c r="AN29" s="276">
        <v>75.633600000000001</v>
      </c>
      <c r="AO29" s="408">
        <v>2379244.0999999996</v>
      </c>
      <c r="AP29" s="248">
        <v>46238</v>
      </c>
      <c r="AQ29" s="248">
        <v>58731</v>
      </c>
      <c r="AR29" s="248">
        <v>87065</v>
      </c>
      <c r="AS29" s="248">
        <v>85832</v>
      </c>
      <c r="AT29" s="248">
        <v>140572</v>
      </c>
      <c r="AU29" s="248">
        <v>84408</v>
      </c>
      <c r="AV29" s="249">
        <v>5.6013898401349751</v>
      </c>
      <c r="AW29" s="258">
        <v>32</v>
      </c>
      <c r="AX29" s="248">
        <v>229540</v>
      </c>
      <c r="AY29" s="250">
        <v>0.9179129278830177</v>
      </c>
      <c r="AZ29" s="248">
        <v>3</v>
      </c>
      <c r="BA29" s="248">
        <v>4</v>
      </c>
      <c r="BB29" s="259">
        <v>18.7</v>
      </c>
      <c r="BC29" s="260">
        <v>6.6</v>
      </c>
      <c r="BD29" s="261">
        <v>79.599999999999994</v>
      </c>
      <c r="BE29" s="262">
        <v>8.4930316472709002</v>
      </c>
      <c r="BF29" s="248">
        <v>48.711562035419</v>
      </c>
      <c r="BG29" s="248">
        <v>49.335026513136441</v>
      </c>
      <c r="BH29" s="430">
        <v>75850</v>
      </c>
      <c r="BI29" s="495">
        <v>497.8</v>
      </c>
      <c r="BJ29" s="263">
        <v>19964</v>
      </c>
      <c r="BK29" s="447">
        <v>7.1870796316968466</v>
      </c>
      <c r="BL29" s="449">
        <v>0.92797040086691629</v>
      </c>
      <c r="BM29" s="273">
        <v>4.2618133545832553</v>
      </c>
      <c r="BN29" s="264">
        <v>0.66094194701712095</v>
      </c>
      <c r="BO29" s="248">
        <v>1927800</v>
      </c>
      <c r="BP29" s="249" t="s">
        <v>275</v>
      </c>
      <c r="BQ29" s="706">
        <v>202521849</v>
      </c>
      <c r="BR29" s="706">
        <v>465624006</v>
      </c>
      <c r="BS29" s="706">
        <v>3607153000</v>
      </c>
      <c r="BT29" s="265">
        <v>13762500</v>
      </c>
      <c r="BU29" s="248">
        <v>21505</v>
      </c>
      <c r="BV29" s="266">
        <v>0</v>
      </c>
      <c r="BW29">
        <v>0</v>
      </c>
      <c r="BX29" s="634">
        <v>6.0905144600222949E-2</v>
      </c>
      <c r="BY29" s="248">
        <v>52.3</v>
      </c>
      <c r="BZ29" s="626">
        <v>0.80600000000000005</v>
      </c>
      <c r="CA29" s="629">
        <v>2.4389080069712659</v>
      </c>
      <c r="CB29" s="685">
        <v>1.5932951842624175</v>
      </c>
      <c r="CC29" s="268">
        <v>2950</v>
      </c>
      <c r="CD29" s="268">
        <v>2247</v>
      </c>
      <c r="CE29" s="267">
        <v>148</v>
      </c>
      <c r="CF29" s="268">
        <v>66</v>
      </c>
      <c r="CG29" s="248">
        <v>0</v>
      </c>
      <c r="CH29" s="248">
        <v>2.0626000000000002</v>
      </c>
      <c r="CI29" s="269">
        <v>1.079</v>
      </c>
      <c r="CJ29" s="269">
        <v>0.90610000000000002</v>
      </c>
      <c r="CK29" s="269">
        <v>1.427</v>
      </c>
      <c r="CL29" s="248">
        <v>2475000</v>
      </c>
      <c r="CM29" s="248">
        <v>79</v>
      </c>
      <c r="CN29" s="402">
        <v>198.33335102224203</v>
      </c>
      <c r="CO29" s="286">
        <v>7000.9819955414387</v>
      </c>
      <c r="CP29" s="603">
        <v>3731782</v>
      </c>
      <c r="CQ29" s="251">
        <v>63374689.378170744</v>
      </c>
      <c r="CR29" s="248">
        <v>500</v>
      </c>
      <c r="CS29" s="248">
        <v>99988.75</v>
      </c>
      <c r="CT29" s="248">
        <v>36755</v>
      </c>
      <c r="CU29" s="254">
        <v>18.607067705433053</v>
      </c>
      <c r="CV29" s="281">
        <v>125.03283008328519</v>
      </c>
      <c r="CW29" s="408">
        <v>27771</v>
      </c>
      <c r="CX29" s="408">
        <v>297099</v>
      </c>
      <c r="CY29" s="248">
        <v>1086</v>
      </c>
      <c r="CZ29" s="248">
        <v>1430</v>
      </c>
      <c r="DA29" s="248">
        <v>2567</v>
      </c>
      <c r="DB29" s="258">
        <v>214</v>
      </c>
      <c r="DC29" s="637">
        <v>38</v>
      </c>
      <c r="DD29" s="248">
        <v>9381</v>
      </c>
      <c r="DE29" s="248">
        <v>113736</v>
      </c>
      <c r="DF29" s="271">
        <v>78</v>
      </c>
      <c r="DG29" s="638">
        <v>21847</v>
      </c>
      <c r="DH29" s="248">
        <v>0</v>
      </c>
      <c r="DI29" s="248">
        <v>8050200</v>
      </c>
      <c r="DJ29" s="629">
        <v>0.22250625864237303</v>
      </c>
      <c r="DK29" s="248">
        <v>92</v>
      </c>
      <c r="DL29" s="272">
        <v>630619</v>
      </c>
      <c r="DM29" s="248">
        <v>4</v>
      </c>
      <c r="DN29" s="654">
        <v>0.42725000000000002</v>
      </c>
      <c r="DO29" s="248">
        <v>61.3</v>
      </c>
      <c r="DP29" s="658">
        <v>0.84900000000000009</v>
      </c>
      <c r="DQ29" s="248">
        <v>412</v>
      </c>
      <c r="DR29" s="248">
        <v>22.43</v>
      </c>
      <c r="DS29" s="641">
        <v>0.11311703145496144</v>
      </c>
      <c r="DT29" s="248">
        <v>81.7</v>
      </c>
      <c r="DU29" s="660">
        <v>50</v>
      </c>
      <c r="DV29" s="634">
        <v>5795.9363229999999</v>
      </c>
      <c r="DW29" s="408">
        <v>0</v>
      </c>
      <c r="DX29" s="248">
        <v>910.6</v>
      </c>
      <c r="DY29" s="682">
        <v>9741.4018259999993</v>
      </c>
      <c r="DZ29" s="645">
        <v>6.67</v>
      </c>
      <c r="EA29" s="471">
        <v>0.82379999999999998</v>
      </c>
      <c r="EB29" s="688">
        <v>8456.0209476666678</v>
      </c>
      <c r="EC29" s="248">
        <v>8790021</v>
      </c>
      <c r="ED29" s="248">
        <v>8218201</v>
      </c>
      <c r="EE29" s="430">
        <v>22956500.6747276</v>
      </c>
      <c r="EF29" s="430">
        <v>80279.247122771179</v>
      </c>
      <c r="EG29" s="430">
        <v>288850.81918700022</v>
      </c>
      <c r="EH29" s="269">
        <v>10.9</v>
      </c>
      <c r="EI29" s="250">
        <v>204707783</v>
      </c>
      <c r="EJ29" s="248">
        <v>1</v>
      </c>
      <c r="EK29" s="267">
        <v>1619935.8</v>
      </c>
      <c r="EL29" s="288">
        <v>739</v>
      </c>
      <c r="EM29" s="473">
        <v>28.215383374567079</v>
      </c>
      <c r="EN29" s="430">
        <v>23272637.927196488</v>
      </c>
      <c r="EO29" s="430">
        <v>98616451.698745385</v>
      </c>
      <c r="EP29" s="394">
        <v>176.84231829908373</v>
      </c>
      <c r="EQ29" s="258">
        <v>1</v>
      </c>
      <c r="ER29" s="274">
        <v>39</v>
      </c>
      <c r="ES29" s="248">
        <v>64018079.999999993</v>
      </c>
      <c r="ET29" s="275">
        <v>42</v>
      </c>
      <c r="EU29" s="608">
        <v>1158439.8156103976</v>
      </c>
      <c r="EV29" s="250">
        <v>1</v>
      </c>
      <c r="EW29" s="248">
        <v>20</v>
      </c>
      <c r="EX29" s="395">
        <v>3466.5431045580517</v>
      </c>
    </row>
    <row r="30" spans="1:157" s="25" customFormat="1" ht="13.5" x14ac:dyDescent="0.25">
      <c r="A30" s="23" t="s">
        <v>53</v>
      </c>
      <c r="B30" s="408">
        <v>2435543</v>
      </c>
      <c r="C30" s="408">
        <v>956451</v>
      </c>
      <c r="D30" s="248">
        <v>61165</v>
      </c>
      <c r="E30" s="401">
        <v>161787230.40114403</v>
      </c>
      <c r="F30" s="408">
        <v>140176120.88867</v>
      </c>
      <c r="G30" s="622">
        <v>6.6</v>
      </c>
      <c r="H30" s="408">
        <v>250307</v>
      </c>
      <c r="I30" s="302">
        <v>4215</v>
      </c>
      <c r="J30" s="248">
        <v>34.950000000000003</v>
      </c>
      <c r="K30" s="51">
        <v>3.26</v>
      </c>
      <c r="L30" s="51">
        <v>2.35</v>
      </c>
      <c r="M30" s="51">
        <v>3.3</v>
      </c>
      <c r="N30" s="51">
        <v>3.14</v>
      </c>
      <c r="O30" s="253">
        <v>1</v>
      </c>
      <c r="P30" s="465">
        <v>53.214000000000006</v>
      </c>
      <c r="Q30" s="626">
        <v>136</v>
      </c>
      <c r="R30" s="254">
        <v>7615</v>
      </c>
      <c r="S30" s="255">
        <v>822044</v>
      </c>
      <c r="T30" s="304">
        <v>17</v>
      </c>
      <c r="U30" s="252">
        <v>1632</v>
      </c>
      <c r="V30" s="268">
        <v>747.26</v>
      </c>
      <c r="W30" s="422">
        <v>3428594</v>
      </c>
      <c r="X30" s="428">
        <v>564532.04</v>
      </c>
      <c r="Y30" s="248">
        <v>4933472</v>
      </c>
      <c r="Z30" s="268">
        <v>530.67375145999995</v>
      </c>
      <c r="AA30" s="679">
        <v>1.1804979430269313</v>
      </c>
      <c r="AB30" s="248">
        <v>1259</v>
      </c>
      <c r="AC30" s="248">
        <v>0</v>
      </c>
      <c r="AD30" s="256">
        <v>646</v>
      </c>
      <c r="AE30" s="253">
        <v>10</v>
      </c>
      <c r="AF30" s="628">
        <v>2.5540865384615383</v>
      </c>
      <c r="AG30" s="252">
        <v>451.34120459991431</v>
      </c>
      <c r="AH30" s="251">
        <v>491.65581467458827</v>
      </c>
      <c r="AI30" s="438">
        <v>339</v>
      </c>
      <c r="AJ30" s="432">
        <v>822727</v>
      </c>
      <c r="AK30" s="437">
        <v>1468447</v>
      </c>
      <c r="AL30" s="433">
        <v>144369</v>
      </c>
      <c r="AM30" s="248">
        <v>83.5</v>
      </c>
      <c r="AN30" s="257">
        <v>74.497900000000001</v>
      </c>
      <c r="AO30" s="408">
        <v>4289880.3000000007</v>
      </c>
      <c r="AP30" s="248">
        <v>131030</v>
      </c>
      <c r="AQ30" s="248">
        <v>189433</v>
      </c>
      <c r="AR30" s="248">
        <v>230795</v>
      </c>
      <c r="AS30" s="248">
        <v>133412</v>
      </c>
      <c r="AT30" s="248">
        <v>145152</v>
      </c>
      <c r="AU30" s="248">
        <v>89322</v>
      </c>
      <c r="AV30" s="249">
        <v>6.5042852350016771</v>
      </c>
      <c r="AW30" s="258">
        <v>196</v>
      </c>
      <c r="AX30" s="248">
        <v>359438</v>
      </c>
      <c r="AY30" s="250">
        <v>0.98421744848750548</v>
      </c>
      <c r="AZ30" s="248">
        <v>4</v>
      </c>
      <c r="BA30" s="248">
        <v>10</v>
      </c>
      <c r="BB30" s="259">
        <v>15.4</v>
      </c>
      <c r="BC30" s="278">
        <v>9.6999999999999993</v>
      </c>
      <c r="BD30" s="261">
        <v>80.099999999999994</v>
      </c>
      <c r="BE30" s="279">
        <v>7.70987634777181</v>
      </c>
      <c r="BF30" s="248">
        <v>48.781273311330651</v>
      </c>
      <c r="BG30" s="248">
        <v>49.890782580983554</v>
      </c>
      <c r="BH30" s="430">
        <v>180199</v>
      </c>
      <c r="BI30" s="495">
        <v>490.13</v>
      </c>
      <c r="BJ30" s="263">
        <v>39174</v>
      </c>
      <c r="BK30" s="447">
        <v>4.4734890743216127</v>
      </c>
      <c r="BL30" s="449">
        <v>1.127488189756231</v>
      </c>
      <c r="BM30" s="273">
        <v>4.2341954263771635</v>
      </c>
      <c r="BN30" s="264">
        <v>1.695875134466875</v>
      </c>
      <c r="BO30" s="248">
        <v>2146000</v>
      </c>
      <c r="BP30" s="249" t="s">
        <v>270</v>
      </c>
      <c r="BQ30" s="706">
        <v>548745023</v>
      </c>
      <c r="BR30" s="706">
        <v>223932864</v>
      </c>
      <c r="BS30" s="706">
        <v>5187141000</v>
      </c>
      <c r="BT30" s="265">
        <v>16714300</v>
      </c>
      <c r="BU30" s="248">
        <v>16993</v>
      </c>
      <c r="BV30" s="266">
        <v>0</v>
      </c>
      <c r="BW30">
        <v>1</v>
      </c>
      <c r="BX30" s="634">
        <v>5.3370701142309573E-2</v>
      </c>
      <c r="BY30" s="248">
        <v>45</v>
      </c>
      <c r="BZ30" s="626">
        <v>0.67700000000000005</v>
      </c>
      <c r="CA30" s="629">
        <v>2.2793225779033071</v>
      </c>
      <c r="CB30" s="685">
        <v>1.5994797667644955</v>
      </c>
      <c r="CC30" s="268">
        <v>14061</v>
      </c>
      <c r="CD30" s="268">
        <v>2471</v>
      </c>
      <c r="CE30" s="267">
        <v>281</v>
      </c>
      <c r="CF30" s="268">
        <v>157</v>
      </c>
      <c r="CG30" s="248">
        <v>0</v>
      </c>
      <c r="CH30" s="248">
        <v>2.117</v>
      </c>
      <c r="CI30" s="269">
        <v>1.0799000000000001</v>
      </c>
      <c r="CJ30" s="269">
        <v>0.76449999999999996</v>
      </c>
      <c r="CK30" s="269">
        <v>1.4351</v>
      </c>
      <c r="CL30" s="248">
        <v>4821000</v>
      </c>
      <c r="CM30" s="248">
        <v>164</v>
      </c>
      <c r="CN30" s="402">
        <v>224.81885969576393</v>
      </c>
      <c r="CO30" s="286">
        <v>4405.3663189230274</v>
      </c>
      <c r="CP30" s="603">
        <v>2669245.6</v>
      </c>
      <c r="CQ30" s="251">
        <v>98184316.774088964</v>
      </c>
      <c r="CR30" s="248">
        <v>8362</v>
      </c>
      <c r="CS30" s="248">
        <v>573910.02</v>
      </c>
      <c r="CT30" s="248">
        <v>196208</v>
      </c>
      <c r="CU30" s="254">
        <v>13.06815296744192</v>
      </c>
      <c r="CV30" s="281">
        <v>30.195337005678869</v>
      </c>
      <c r="CW30" s="408">
        <v>37406</v>
      </c>
      <c r="CX30" s="408">
        <v>558309</v>
      </c>
      <c r="CY30" s="248">
        <v>295</v>
      </c>
      <c r="CZ30" s="248">
        <v>1016</v>
      </c>
      <c r="DA30" s="248">
        <v>4762</v>
      </c>
      <c r="DB30" s="258">
        <v>320</v>
      </c>
      <c r="DC30" s="637">
        <v>20</v>
      </c>
      <c r="DD30" s="248"/>
      <c r="DE30" s="248">
        <v>23417</v>
      </c>
      <c r="DF30" s="271">
        <v>7</v>
      </c>
      <c r="DG30" s="638">
        <v>9628</v>
      </c>
      <c r="DH30" s="248">
        <v>1234.7</v>
      </c>
      <c r="DI30" s="248">
        <v>7822400</v>
      </c>
      <c r="DJ30" s="629">
        <v>0.2192155938478903</v>
      </c>
      <c r="DK30" s="248">
        <v>135</v>
      </c>
      <c r="DL30" s="272">
        <v>491166</v>
      </c>
      <c r="DM30" s="248">
        <v>2</v>
      </c>
      <c r="DN30" s="654">
        <v>9.6500000000000002E-2</v>
      </c>
      <c r="DO30" s="248">
        <v>75</v>
      </c>
      <c r="DP30" s="658">
        <v>0.39766666666666667</v>
      </c>
      <c r="DQ30" s="248">
        <v>248.3</v>
      </c>
      <c r="DR30" s="248">
        <v>2.96</v>
      </c>
      <c r="DS30" s="641">
        <v>7.9679440838962626E-2</v>
      </c>
      <c r="DT30" s="248">
        <v>62.9</v>
      </c>
      <c r="DU30" s="660">
        <v>50</v>
      </c>
      <c r="DV30" s="634">
        <v>12022.838033</v>
      </c>
      <c r="DW30" s="408">
        <v>3359.3969999999999</v>
      </c>
      <c r="DX30" s="248">
        <v>1662.5</v>
      </c>
      <c r="DY30" s="682">
        <v>18318.339042</v>
      </c>
      <c r="DZ30" s="645">
        <v>44.44</v>
      </c>
      <c r="EA30" s="471">
        <v>0.76939999999999997</v>
      </c>
      <c r="EB30" s="688">
        <v>16460.461309333336</v>
      </c>
      <c r="EC30" s="248">
        <v>30043</v>
      </c>
      <c r="ED30" s="248">
        <v>29516</v>
      </c>
      <c r="EE30" s="430">
        <v>3835479.2860236098</v>
      </c>
      <c r="EF30" s="430">
        <v>2742033.8175098025</v>
      </c>
      <c r="EG30" s="430">
        <v>2874055.4901611772</v>
      </c>
      <c r="EH30" s="269">
        <v>10.9</v>
      </c>
      <c r="EI30" s="250">
        <v>1368044179</v>
      </c>
      <c r="EJ30" s="248">
        <v>0</v>
      </c>
      <c r="EK30" s="267">
        <v>1329750.45</v>
      </c>
      <c r="EL30" s="288">
        <v>573</v>
      </c>
      <c r="EM30" s="473">
        <v>16.742829872853225</v>
      </c>
      <c r="EN30" s="430">
        <v>61902270.829446271</v>
      </c>
      <c r="EO30" s="430">
        <v>86960117.327136219</v>
      </c>
      <c r="EP30" s="394">
        <v>91.530098329202971</v>
      </c>
      <c r="EQ30" s="258">
        <v>3</v>
      </c>
      <c r="ER30" s="274">
        <v>99.933154827827479</v>
      </c>
      <c r="ES30" s="248">
        <v>162095040</v>
      </c>
      <c r="ET30" s="275">
        <v>220</v>
      </c>
      <c r="EU30" s="608">
        <v>27312075</v>
      </c>
      <c r="EV30" s="250">
        <v>1</v>
      </c>
      <c r="EW30" s="248">
        <v>483</v>
      </c>
      <c r="EX30" s="395">
        <v>2627.5862653874492</v>
      </c>
    </row>
    <row r="31" spans="1:157" s="25" customFormat="1" ht="13.5" x14ac:dyDescent="0.25">
      <c r="A31" s="23" t="s">
        <v>54</v>
      </c>
      <c r="B31" s="408">
        <v>2632273</v>
      </c>
      <c r="C31" s="408">
        <v>1177666</v>
      </c>
      <c r="D31" s="248">
        <v>57331</v>
      </c>
      <c r="E31" s="401">
        <v>177720608.13384899</v>
      </c>
      <c r="F31" s="408">
        <v>156980289.95136899</v>
      </c>
      <c r="G31" s="622">
        <v>6.6</v>
      </c>
      <c r="H31" s="408">
        <v>255082</v>
      </c>
      <c r="I31" s="302">
        <v>13391</v>
      </c>
      <c r="J31" s="248">
        <v>72.81</v>
      </c>
      <c r="K31" s="51">
        <v>2.8</v>
      </c>
      <c r="L31" s="51">
        <v>2.56</v>
      </c>
      <c r="M31" s="51">
        <v>2.08</v>
      </c>
      <c r="N31" s="51">
        <v>3</v>
      </c>
      <c r="O31" s="253">
        <v>1</v>
      </c>
      <c r="P31" s="465">
        <v>65.356000000000009</v>
      </c>
      <c r="Q31" s="626">
        <v>436</v>
      </c>
      <c r="R31" s="254">
        <v>2787</v>
      </c>
      <c r="S31" s="255">
        <v>2701741</v>
      </c>
      <c r="T31" s="304">
        <v>2</v>
      </c>
      <c r="U31" s="252">
        <v>1206</v>
      </c>
      <c r="V31" s="268">
        <v>510.02</v>
      </c>
      <c r="W31" s="422">
        <v>212984</v>
      </c>
      <c r="X31" s="428">
        <v>1105829.95</v>
      </c>
      <c r="Y31" s="248">
        <v>17010238</v>
      </c>
      <c r="Z31" s="268">
        <v>676.75902555999994</v>
      </c>
      <c r="AA31" s="679">
        <v>0.2226651820517703</v>
      </c>
      <c r="AB31" s="248">
        <v>3579</v>
      </c>
      <c r="AC31" s="248">
        <v>0</v>
      </c>
      <c r="AD31" s="256">
        <v>872</v>
      </c>
      <c r="AE31" s="253">
        <v>16</v>
      </c>
      <c r="AF31" s="628">
        <v>30.899546647578141</v>
      </c>
      <c r="AG31" s="252">
        <v>369.63483676377064</v>
      </c>
      <c r="AH31" s="251">
        <v>405.91130985578627</v>
      </c>
      <c r="AI31" s="438">
        <v>700</v>
      </c>
      <c r="AJ31" s="432">
        <v>805845</v>
      </c>
      <c r="AK31" s="437">
        <v>1684369</v>
      </c>
      <c r="AL31" s="433">
        <v>142059</v>
      </c>
      <c r="AM31" s="248">
        <v>93.6</v>
      </c>
      <c r="AN31" s="276">
        <v>74.041200000000003</v>
      </c>
      <c r="AO31" s="408">
        <v>5911137.2999999998</v>
      </c>
      <c r="AP31" s="248">
        <v>100034</v>
      </c>
      <c r="AQ31" s="248">
        <v>184372</v>
      </c>
      <c r="AR31" s="248">
        <v>292436</v>
      </c>
      <c r="AS31" s="248">
        <v>192181</v>
      </c>
      <c r="AT31" s="248">
        <v>216527</v>
      </c>
      <c r="AU31" s="248">
        <v>141183</v>
      </c>
      <c r="AV31" s="249">
        <v>6.7137849037469621</v>
      </c>
      <c r="AW31" s="258">
        <v>166</v>
      </c>
      <c r="AX31" s="248">
        <v>414216</v>
      </c>
      <c r="AY31" s="250">
        <v>0.99026676279740444</v>
      </c>
      <c r="AZ31" s="248">
        <v>4</v>
      </c>
      <c r="BA31" s="248">
        <v>13</v>
      </c>
      <c r="BB31" s="259">
        <v>17.399999999999999</v>
      </c>
      <c r="BC31" s="260">
        <v>6.5</v>
      </c>
      <c r="BD31" s="261">
        <v>79.5</v>
      </c>
      <c r="BE31" s="262">
        <v>8.5330063733643406</v>
      </c>
      <c r="BF31" s="248">
        <v>48.556032440190094</v>
      </c>
      <c r="BG31" s="248">
        <v>50.204055468900236</v>
      </c>
      <c r="BH31" s="430">
        <v>278969</v>
      </c>
      <c r="BI31" s="495">
        <v>515.66999999999996</v>
      </c>
      <c r="BJ31" s="263">
        <v>37520</v>
      </c>
      <c r="BK31" s="447">
        <v>3.6856124347973918</v>
      </c>
      <c r="BL31" s="449">
        <v>3.051648776865302</v>
      </c>
      <c r="BM31" s="273">
        <v>4.895886477485015</v>
      </c>
      <c r="BN31" s="264">
        <v>1.5380301997972572</v>
      </c>
      <c r="BO31" s="248">
        <v>4182000</v>
      </c>
      <c r="BP31" s="249" t="s">
        <v>271</v>
      </c>
      <c r="BQ31" s="706">
        <v>215777153</v>
      </c>
      <c r="BR31" s="706">
        <v>212189214</v>
      </c>
      <c r="BS31" s="706">
        <v>6801217025</v>
      </c>
      <c r="BT31" s="265">
        <v>27670500</v>
      </c>
      <c r="BU31" s="248">
        <v>19435</v>
      </c>
      <c r="BV31" s="266">
        <v>0</v>
      </c>
      <c r="BW31">
        <v>0</v>
      </c>
      <c r="BX31" s="634">
        <v>1.2828443075800278E-2</v>
      </c>
      <c r="BY31" s="268">
        <v>55.4</v>
      </c>
      <c r="BZ31" s="626">
        <v>0.38700000000000001</v>
      </c>
      <c r="CA31" s="629">
        <v>2.0998092648839366</v>
      </c>
      <c r="CB31" s="685">
        <v>0.82978952886496771</v>
      </c>
      <c r="CC31" s="268">
        <v>26647</v>
      </c>
      <c r="CD31" s="268">
        <v>5125</v>
      </c>
      <c r="CE31" s="267">
        <v>309</v>
      </c>
      <c r="CF31" s="268">
        <v>187</v>
      </c>
      <c r="CG31" s="248">
        <v>0</v>
      </c>
      <c r="CH31" s="285">
        <v>2.0983999999999998</v>
      </c>
      <c r="CI31" s="269">
        <v>1.0946</v>
      </c>
      <c r="CJ31" s="269">
        <v>1.0905</v>
      </c>
      <c r="CK31" s="269">
        <v>1.4381999999999999</v>
      </c>
      <c r="CL31" s="248">
        <v>4438000</v>
      </c>
      <c r="CM31" s="248">
        <v>281</v>
      </c>
      <c r="CN31" s="402">
        <v>218.01196152526734</v>
      </c>
      <c r="CO31" s="286">
        <v>5339.66708141865</v>
      </c>
      <c r="CP31" s="603">
        <v>4048444.8</v>
      </c>
      <c r="CQ31" s="251">
        <v>92683261.555240735</v>
      </c>
      <c r="CR31" s="248">
        <v>17572</v>
      </c>
      <c r="CS31" s="248">
        <v>1090281.51</v>
      </c>
      <c r="CT31" s="248">
        <v>266134</v>
      </c>
      <c r="CU31" s="254">
        <v>16.068031408569844</v>
      </c>
      <c r="CV31" s="281">
        <v>45.882454288812049</v>
      </c>
      <c r="CW31" s="408">
        <v>59860</v>
      </c>
      <c r="CX31" s="408">
        <v>642775</v>
      </c>
      <c r="CY31" s="248">
        <v>623</v>
      </c>
      <c r="CZ31" s="248">
        <v>1309</v>
      </c>
      <c r="DA31" s="248">
        <v>3889</v>
      </c>
      <c r="DB31" s="258">
        <v>648</v>
      </c>
      <c r="DC31" s="637">
        <v>4</v>
      </c>
      <c r="DD31" s="296">
        <v>7534.7719999999999</v>
      </c>
      <c r="DE31" s="248">
        <v>93318</v>
      </c>
      <c r="DF31" s="271">
        <v>17</v>
      </c>
      <c r="DG31" s="638">
        <v>15161</v>
      </c>
      <c r="DH31" s="248">
        <v>1194.5</v>
      </c>
      <c r="DI31" s="248">
        <v>11979400</v>
      </c>
      <c r="DJ31" s="629">
        <v>0.19485231373387468</v>
      </c>
      <c r="DK31" s="248">
        <v>227</v>
      </c>
      <c r="DL31" s="272">
        <v>964526</v>
      </c>
      <c r="DM31" s="248">
        <v>4</v>
      </c>
      <c r="DN31" s="654">
        <v>0.28999999999999998</v>
      </c>
      <c r="DO31" s="248">
        <v>80</v>
      </c>
      <c r="DP31" s="658">
        <v>0.40800000000000008</v>
      </c>
      <c r="DQ31" s="248">
        <v>675.7</v>
      </c>
      <c r="DR31" s="248">
        <v>6.56</v>
      </c>
      <c r="DS31" s="641">
        <v>7.3108660175541212E-2</v>
      </c>
      <c r="DT31" s="248">
        <v>89.3</v>
      </c>
      <c r="DU31" s="660">
        <v>71.428571428571431</v>
      </c>
      <c r="DV31" s="634">
        <v>11092.061646</v>
      </c>
      <c r="DW31" s="408">
        <v>0</v>
      </c>
      <c r="DX31" s="248">
        <v>2853.3</v>
      </c>
      <c r="DY31" s="682">
        <v>18217.516149999999</v>
      </c>
      <c r="DZ31" s="645">
        <v>64.38</v>
      </c>
      <c r="EA31" s="471">
        <v>0.78</v>
      </c>
      <c r="EB31" s="688">
        <v>16664.031481000002</v>
      </c>
      <c r="EC31" s="248">
        <v>918942</v>
      </c>
      <c r="ED31" s="248">
        <v>913744</v>
      </c>
      <c r="EE31" s="430">
        <v>7630102.6418423997</v>
      </c>
      <c r="EF31" s="430">
        <v>1024943.2045192115</v>
      </c>
      <c r="EG31" s="430">
        <v>661925.5845287483</v>
      </c>
      <c r="EH31" s="269">
        <v>10.9</v>
      </c>
      <c r="EI31" s="250">
        <v>442961651</v>
      </c>
      <c r="EJ31" s="248">
        <v>0</v>
      </c>
      <c r="EK31" s="267">
        <v>263611.59999999998</v>
      </c>
      <c r="EL31" s="288">
        <v>1065</v>
      </c>
      <c r="EM31" s="473">
        <v>17.017168020065476</v>
      </c>
      <c r="EN31" s="430">
        <v>32498217.366011523</v>
      </c>
      <c r="EO31" s="430">
        <v>119390938.73629758</v>
      </c>
      <c r="EP31" s="394">
        <v>105.37376146788991</v>
      </c>
      <c r="EQ31" s="258">
        <v>7</v>
      </c>
      <c r="ER31" s="274">
        <v>59.818945615901413</v>
      </c>
      <c r="ES31" s="248">
        <v>324505440</v>
      </c>
      <c r="ET31" s="275">
        <v>123</v>
      </c>
      <c r="EU31" s="608">
        <v>14790061.683545344</v>
      </c>
      <c r="EV31" s="250">
        <v>6</v>
      </c>
      <c r="EW31" s="248">
        <v>188</v>
      </c>
      <c r="EX31" s="395">
        <v>1938.5000515075901</v>
      </c>
    </row>
    <row r="32" spans="1:157" s="25" customFormat="1" ht="13.5" x14ac:dyDescent="0.25">
      <c r="A32" s="23" t="s">
        <v>55</v>
      </c>
      <c r="B32" s="408">
        <v>2413074</v>
      </c>
      <c r="C32" s="408">
        <v>992764</v>
      </c>
      <c r="D32" s="248">
        <v>179516</v>
      </c>
      <c r="E32" s="401">
        <v>216624173.70998001</v>
      </c>
      <c r="F32" s="408">
        <v>186535361.81563202</v>
      </c>
      <c r="G32" s="622">
        <v>5.2</v>
      </c>
      <c r="H32" s="408">
        <v>225657</v>
      </c>
      <c r="I32" s="302">
        <v>12724</v>
      </c>
      <c r="J32" s="248">
        <v>42.16</v>
      </c>
      <c r="K32" s="51">
        <v>2.6</v>
      </c>
      <c r="L32" s="51">
        <v>2.62</v>
      </c>
      <c r="M32" s="51">
        <v>2.37</v>
      </c>
      <c r="N32" s="51">
        <v>2.41</v>
      </c>
      <c r="O32" s="253">
        <v>0</v>
      </c>
      <c r="P32" s="465">
        <v>76.071999999999989</v>
      </c>
      <c r="Q32" s="626">
        <v>259</v>
      </c>
      <c r="R32" s="254">
        <v>8146</v>
      </c>
      <c r="S32" s="255">
        <v>3770222</v>
      </c>
      <c r="T32" s="304">
        <v>15</v>
      </c>
      <c r="U32" s="252">
        <v>1375</v>
      </c>
      <c r="V32" s="268">
        <v>10243.459999999999</v>
      </c>
      <c r="W32" s="422">
        <v>9572630</v>
      </c>
      <c r="X32" s="428">
        <v>932770.17</v>
      </c>
      <c r="Y32" s="248">
        <v>11189282</v>
      </c>
      <c r="Z32" s="268">
        <v>2254.82475286</v>
      </c>
      <c r="AA32" s="679">
        <v>0.7165554596729885</v>
      </c>
      <c r="AB32" s="248">
        <v>2577</v>
      </c>
      <c r="AC32" s="248">
        <v>0</v>
      </c>
      <c r="AD32" s="256">
        <v>785</v>
      </c>
      <c r="AE32" s="253">
        <v>13</v>
      </c>
      <c r="AF32" s="628">
        <v>9.3900912180289744</v>
      </c>
      <c r="AG32" s="252">
        <v>389.16458401751544</v>
      </c>
      <c r="AH32" s="251">
        <v>2121.8086175429789</v>
      </c>
      <c r="AI32" s="438">
        <v>368</v>
      </c>
      <c r="AJ32" s="432">
        <v>738003</v>
      </c>
      <c r="AK32" s="437">
        <v>1553068</v>
      </c>
      <c r="AL32" s="433">
        <v>122003</v>
      </c>
      <c r="AM32" s="248">
        <v>95.4</v>
      </c>
      <c r="AN32" s="276">
        <v>74.624899999999997</v>
      </c>
      <c r="AO32" s="408">
        <v>6102942.8999999994</v>
      </c>
      <c r="AP32" s="248">
        <v>31512</v>
      </c>
      <c r="AQ32" s="248">
        <v>83795</v>
      </c>
      <c r="AR32" s="248">
        <v>222630</v>
      </c>
      <c r="AS32" s="248">
        <v>243965</v>
      </c>
      <c r="AT32" s="248">
        <v>206953</v>
      </c>
      <c r="AU32" s="248">
        <v>138395</v>
      </c>
      <c r="AV32" s="249">
        <v>7.0985631387245105</v>
      </c>
      <c r="AW32" s="258">
        <v>241</v>
      </c>
      <c r="AX32" s="248">
        <v>380941</v>
      </c>
      <c r="AY32" s="250">
        <v>0.92217756667884532</v>
      </c>
      <c r="AZ32" s="248">
        <v>1</v>
      </c>
      <c r="BA32" s="248">
        <v>13</v>
      </c>
      <c r="BB32" s="259">
        <v>23.9</v>
      </c>
      <c r="BC32" s="260">
        <v>3.7</v>
      </c>
      <c r="BD32" s="261">
        <v>80.7</v>
      </c>
      <c r="BE32" s="262">
        <v>8.8807268373419692</v>
      </c>
      <c r="BF32" s="248">
        <v>48.679263182860304</v>
      </c>
      <c r="BG32" s="248">
        <v>50.163688241477701</v>
      </c>
      <c r="BH32" s="430">
        <v>231828</v>
      </c>
      <c r="BI32" s="495">
        <v>504.71</v>
      </c>
      <c r="BJ32" s="263">
        <v>32488</v>
      </c>
      <c r="BK32" s="447">
        <v>4.89644168958423</v>
      </c>
      <c r="BL32" s="449">
        <v>1.51534937556028</v>
      </c>
      <c r="BM32" s="273">
        <v>4.251831491334265</v>
      </c>
      <c r="BN32" s="264">
        <v>0.73168094207578815</v>
      </c>
      <c r="BO32" s="248">
        <v>5744700</v>
      </c>
      <c r="BP32" s="249" t="s">
        <v>271</v>
      </c>
      <c r="BQ32" s="706">
        <v>1653208261</v>
      </c>
      <c r="BR32" s="706">
        <v>352514825</v>
      </c>
      <c r="BS32" s="706">
        <v>8693865600</v>
      </c>
      <c r="BT32" s="265">
        <v>25591200</v>
      </c>
      <c r="BU32" s="248">
        <v>23561</v>
      </c>
      <c r="BV32" s="266">
        <v>0</v>
      </c>
      <c r="BW32">
        <v>0</v>
      </c>
      <c r="BX32" s="634">
        <v>9.8780793413117407E-3</v>
      </c>
      <c r="BY32" s="248">
        <v>53.1</v>
      </c>
      <c r="BZ32" s="626">
        <v>0.70899999999999996</v>
      </c>
      <c r="CA32" s="629">
        <v>2.1591684784349496</v>
      </c>
      <c r="CB32" s="685">
        <v>0.33035247182149008</v>
      </c>
      <c r="CC32" s="268">
        <v>30608</v>
      </c>
      <c r="CD32" s="268">
        <v>7178</v>
      </c>
      <c r="CE32" s="267">
        <v>1510</v>
      </c>
      <c r="CF32" s="268">
        <v>778</v>
      </c>
      <c r="CG32" s="248">
        <v>6</v>
      </c>
      <c r="CH32" s="248">
        <v>2.0727000000000002</v>
      </c>
      <c r="CI32" s="269">
        <v>1.0633999999999999</v>
      </c>
      <c r="CJ32" s="269">
        <v>0.76600000000000001</v>
      </c>
      <c r="CK32" s="269">
        <v>1.4252</v>
      </c>
      <c r="CL32" s="248">
        <v>9030000</v>
      </c>
      <c r="CM32" s="248">
        <v>349</v>
      </c>
      <c r="CN32" s="402">
        <v>248.23399531054579</v>
      </c>
      <c r="CO32" s="286">
        <v>4522.8851816717151</v>
      </c>
      <c r="CP32" s="603">
        <v>4557049.0999999996</v>
      </c>
      <c r="CQ32" s="251">
        <v>142438767.31392753</v>
      </c>
      <c r="CR32" s="248">
        <v>9006</v>
      </c>
      <c r="CS32" s="248">
        <v>473114.5</v>
      </c>
      <c r="CT32" s="248">
        <v>110912</v>
      </c>
      <c r="CU32" s="254">
        <v>19.409879771546152</v>
      </c>
      <c r="CV32" s="281">
        <v>47.933965032843538</v>
      </c>
      <c r="CW32" s="408">
        <v>91899</v>
      </c>
      <c r="CX32" s="408">
        <v>635376</v>
      </c>
      <c r="CY32" s="248">
        <v>1120</v>
      </c>
      <c r="CZ32" s="248">
        <v>883</v>
      </c>
      <c r="DA32" s="248">
        <v>5869</v>
      </c>
      <c r="DB32" s="258">
        <v>753</v>
      </c>
      <c r="DC32" s="637">
        <v>192</v>
      </c>
      <c r="DD32" s="296">
        <v>3178.8719999999998</v>
      </c>
      <c r="DE32" s="248">
        <v>67561</v>
      </c>
      <c r="DF32" s="271">
        <v>23</v>
      </c>
      <c r="DG32" s="638">
        <v>7835</v>
      </c>
      <c r="DH32" s="248">
        <v>2008.3</v>
      </c>
      <c r="DI32" s="248">
        <v>14811200</v>
      </c>
      <c r="DJ32" s="629">
        <v>0.22082702016104575</v>
      </c>
      <c r="DK32" s="248">
        <v>237</v>
      </c>
      <c r="DL32" s="272">
        <v>1105916</v>
      </c>
      <c r="DM32" s="248">
        <v>5</v>
      </c>
      <c r="DN32" s="654">
        <v>0.23349999999999999</v>
      </c>
      <c r="DO32" s="248">
        <v>78.5</v>
      </c>
      <c r="DP32" s="658">
        <v>0.30033333333333334</v>
      </c>
      <c r="DQ32" s="248">
        <v>635.9</v>
      </c>
      <c r="DR32" s="248">
        <v>16.8</v>
      </c>
      <c r="DS32" s="641">
        <v>9.5387936006751731E-2</v>
      </c>
      <c r="DT32" s="248">
        <v>75.3</v>
      </c>
      <c r="DU32" s="660">
        <v>52.38095238095238</v>
      </c>
      <c r="DV32" s="634">
        <v>13061.016801</v>
      </c>
      <c r="DW32" s="408">
        <v>6229.5389999999998</v>
      </c>
      <c r="DX32" s="248">
        <v>2695.9</v>
      </c>
      <c r="DY32" s="682">
        <v>21527.867181000001</v>
      </c>
      <c r="DZ32" s="645">
        <v>69.459999999999994</v>
      </c>
      <c r="EA32" s="471">
        <v>0.81630000000000003</v>
      </c>
      <c r="EB32" s="688">
        <v>19080.745302333333</v>
      </c>
      <c r="EC32" s="248">
        <v>327810</v>
      </c>
      <c r="ED32" s="248">
        <v>109051</v>
      </c>
      <c r="EE32" s="430">
        <v>6649111.2204900598</v>
      </c>
      <c r="EF32" s="430">
        <v>6651099.5958896158</v>
      </c>
      <c r="EG32" s="430">
        <v>4856125.9693412697</v>
      </c>
      <c r="EH32" s="269">
        <v>10.9</v>
      </c>
      <c r="EI32" s="250">
        <v>4927744635</v>
      </c>
      <c r="EJ32" s="248">
        <v>1</v>
      </c>
      <c r="EK32" s="267">
        <v>2501121.35</v>
      </c>
      <c r="EL32" s="288">
        <v>888</v>
      </c>
      <c r="EM32" s="473">
        <v>22.626464795176648</v>
      </c>
      <c r="EN32" s="430">
        <v>73188588.790359646</v>
      </c>
      <c r="EO32" s="430">
        <v>121016494.75438644</v>
      </c>
      <c r="EP32" s="394">
        <v>193.59119706568856</v>
      </c>
      <c r="EQ32" s="258">
        <v>5</v>
      </c>
      <c r="ER32" s="274">
        <v>85.490259433790499</v>
      </c>
      <c r="ES32" s="248">
        <v>417536640</v>
      </c>
      <c r="ET32" s="275">
        <v>212</v>
      </c>
      <c r="EU32" s="608">
        <v>31734211</v>
      </c>
      <c r="EV32" s="250">
        <v>5</v>
      </c>
      <c r="EW32" s="248">
        <v>383</v>
      </c>
      <c r="EX32" s="395">
        <v>3393.2616582887172</v>
      </c>
    </row>
    <row r="33" spans="1:156" s="25" customFormat="1" ht="13.5" x14ac:dyDescent="0.25">
      <c r="A33" s="23" t="s">
        <v>56</v>
      </c>
      <c r="B33" s="408">
        <v>2006277</v>
      </c>
      <c r="C33" s="408">
        <v>741505</v>
      </c>
      <c r="D33" s="248">
        <v>24747</v>
      </c>
      <c r="E33" s="401">
        <v>243877858.77008402</v>
      </c>
      <c r="F33" s="408">
        <v>191910676.31068799</v>
      </c>
      <c r="G33" s="622">
        <v>13.6</v>
      </c>
      <c r="H33" s="408">
        <v>158266</v>
      </c>
      <c r="I33" s="302">
        <v>5991</v>
      </c>
      <c r="J33" s="248">
        <v>55.88</v>
      </c>
      <c r="K33" s="51">
        <v>3.35</v>
      </c>
      <c r="L33" s="51">
        <v>2.85</v>
      </c>
      <c r="M33" s="51">
        <v>2.88</v>
      </c>
      <c r="N33" s="51">
        <v>3.08</v>
      </c>
      <c r="O33" s="253">
        <v>0</v>
      </c>
      <c r="P33" s="465">
        <v>16.43</v>
      </c>
      <c r="Q33" s="626">
        <v>99</v>
      </c>
      <c r="R33" s="254">
        <v>1083</v>
      </c>
      <c r="S33" s="255">
        <v>276618</v>
      </c>
      <c r="T33" s="304">
        <v>63</v>
      </c>
      <c r="U33" s="252">
        <v>896</v>
      </c>
      <c r="V33" s="268">
        <v>3027.07</v>
      </c>
      <c r="W33" s="422">
        <v>0</v>
      </c>
      <c r="X33" s="428">
        <v>118865.48999999999</v>
      </c>
      <c r="Y33" s="248">
        <v>3032114</v>
      </c>
      <c r="Z33" s="268">
        <v>30.742934600000002</v>
      </c>
      <c r="AA33" s="679">
        <v>3.0684486524890971E-2</v>
      </c>
      <c r="AB33" s="248">
        <v>1132</v>
      </c>
      <c r="AC33" s="248">
        <v>0</v>
      </c>
      <c r="AD33" s="256">
        <v>602</v>
      </c>
      <c r="AE33" s="253">
        <v>15</v>
      </c>
      <c r="AF33" s="628">
        <v>0</v>
      </c>
      <c r="AG33" s="252">
        <v>285.31787862109036</v>
      </c>
      <c r="AH33" s="251">
        <v>360611.25822166941</v>
      </c>
      <c r="AI33" s="438">
        <v>212</v>
      </c>
      <c r="AJ33" s="432">
        <v>648863</v>
      </c>
      <c r="AK33" s="437">
        <v>1273939</v>
      </c>
      <c r="AL33" s="433">
        <v>83475</v>
      </c>
      <c r="AM33" s="248">
        <v>76.599999999999994</v>
      </c>
      <c r="AN33" s="257">
        <v>73.932699999999997</v>
      </c>
      <c r="AO33" s="408">
        <v>7518621.2000000011</v>
      </c>
      <c r="AP33" s="248">
        <v>57362</v>
      </c>
      <c r="AQ33" s="248">
        <v>151004</v>
      </c>
      <c r="AR33" s="248">
        <v>180757</v>
      </c>
      <c r="AS33" s="248">
        <v>105083</v>
      </c>
      <c r="AT33" s="248">
        <v>124246</v>
      </c>
      <c r="AU33" s="248">
        <v>87719</v>
      </c>
      <c r="AV33" s="249">
        <v>5.3604337019559818</v>
      </c>
      <c r="AW33" s="258">
        <v>122</v>
      </c>
      <c r="AX33" s="248">
        <v>266084</v>
      </c>
      <c r="AY33" s="250">
        <v>1.0922705314009662</v>
      </c>
      <c r="AZ33" s="248">
        <v>1</v>
      </c>
      <c r="BA33" s="248">
        <v>11</v>
      </c>
      <c r="BB33" s="259">
        <v>12.7</v>
      </c>
      <c r="BC33" s="260">
        <v>8.6999999999999993</v>
      </c>
      <c r="BD33" s="261">
        <v>79.900000000000006</v>
      </c>
      <c r="BE33" s="262">
        <v>8.0339712690453702</v>
      </c>
      <c r="BF33" s="248">
        <v>48.882235596315411</v>
      </c>
      <c r="BG33" s="248">
        <v>49.377042715987592</v>
      </c>
      <c r="BH33" s="430">
        <v>153551</v>
      </c>
      <c r="BI33" s="495">
        <v>478.56</v>
      </c>
      <c r="BJ33" s="263">
        <v>26803</v>
      </c>
      <c r="BK33" s="447">
        <v>6.1299922217062708</v>
      </c>
      <c r="BL33" s="449">
        <v>3.5318629379413293</v>
      </c>
      <c r="BM33" s="273">
        <v>4.6623453288401482</v>
      </c>
      <c r="BN33" s="264">
        <v>1.4184825780043731</v>
      </c>
      <c r="BO33" s="248">
        <v>690400</v>
      </c>
      <c r="BP33" s="249" t="s">
        <v>273</v>
      </c>
      <c r="BQ33" s="706">
        <v>94334834</v>
      </c>
      <c r="BR33" s="706">
        <v>27642545</v>
      </c>
      <c r="BS33" s="706">
        <v>14557746763</v>
      </c>
      <c r="BT33" s="265">
        <v>14863200</v>
      </c>
      <c r="BU33" s="248">
        <v>9559</v>
      </c>
      <c r="BV33" s="266">
        <v>0</v>
      </c>
      <c r="BW33">
        <v>0</v>
      </c>
      <c r="BX33" s="634">
        <v>4.7707934795738094E-2</v>
      </c>
      <c r="BY33" s="248">
        <v>63.2</v>
      </c>
      <c r="BZ33" s="626">
        <v>0.35399999999999998</v>
      </c>
      <c r="CA33" s="629">
        <v>1.9440012932699304</v>
      </c>
      <c r="CB33" s="685">
        <v>0.36965313741248629</v>
      </c>
      <c r="CC33" s="268">
        <v>4257</v>
      </c>
      <c r="CD33" s="268">
        <v>9568</v>
      </c>
      <c r="CE33" s="267">
        <v>145</v>
      </c>
      <c r="CF33" s="268">
        <v>36</v>
      </c>
      <c r="CG33" s="248">
        <v>0</v>
      </c>
      <c r="CH33" s="248">
        <v>2.1267</v>
      </c>
      <c r="CI33" s="269">
        <v>1.2477</v>
      </c>
      <c r="CJ33" s="269">
        <v>1.6176999999999999</v>
      </c>
      <c r="CK33" s="269">
        <v>1.4538</v>
      </c>
      <c r="CL33" s="248">
        <v>2399000</v>
      </c>
      <c r="CM33" s="248">
        <v>100</v>
      </c>
      <c r="CN33" s="402">
        <v>124.89601386049883</v>
      </c>
      <c r="CO33" s="286">
        <v>7170.1559566742771</v>
      </c>
      <c r="CP33" s="603">
        <v>1170673.5</v>
      </c>
      <c r="CQ33" s="251">
        <v>81718206.544290125</v>
      </c>
      <c r="CR33" s="248">
        <v>1440</v>
      </c>
      <c r="CS33" s="248">
        <v>206467.43</v>
      </c>
      <c r="CT33" s="248">
        <v>174830</v>
      </c>
      <c r="CU33" s="254">
        <v>9.7263186775498998</v>
      </c>
      <c r="CV33" s="281">
        <v>31.85418574065735</v>
      </c>
      <c r="CW33" s="408">
        <v>26741</v>
      </c>
      <c r="CX33" s="408">
        <v>487165</v>
      </c>
      <c r="CY33" s="248">
        <v>540</v>
      </c>
      <c r="CZ33" s="248">
        <v>1337</v>
      </c>
      <c r="DA33" s="248">
        <v>4249</v>
      </c>
      <c r="DB33" s="258">
        <v>172</v>
      </c>
      <c r="DC33" s="637"/>
      <c r="DD33" s="248">
        <v>24170</v>
      </c>
      <c r="DE33" s="248">
        <v>19892</v>
      </c>
      <c r="DF33" s="271">
        <v>15</v>
      </c>
      <c r="DG33" s="638">
        <v>7579</v>
      </c>
      <c r="DH33" s="248">
        <v>300.3</v>
      </c>
      <c r="DI33" s="248">
        <v>5188300</v>
      </c>
      <c r="DJ33" s="629">
        <v>0.2681198869016661</v>
      </c>
      <c r="DK33" s="248">
        <v>117</v>
      </c>
      <c r="DL33" s="272">
        <v>620763</v>
      </c>
      <c r="DM33" s="248">
        <v>1</v>
      </c>
      <c r="DN33" s="654">
        <v>0.37849999999999995</v>
      </c>
      <c r="DO33" s="248">
        <v>78.900000000000006</v>
      </c>
      <c r="DP33" s="658">
        <v>0.53700000000000003</v>
      </c>
      <c r="DQ33" s="248">
        <v>215.5</v>
      </c>
      <c r="DR33" s="248">
        <v>20.45</v>
      </c>
      <c r="DS33" s="641">
        <v>3.4447110371776599E-2</v>
      </c>
      <c r="DT33" s="248">
        <v>68.5</v>
      </c>
      <c r="DU33" s="660">
        <v>50</v>
      </c>
      <c r="DV33" s="634">
        <v>15469.682978999999</v>
      </c>
      <c r="DW33" s="408">
        <v>0</v>
      </c>
      <c r="DX33" s="248">
        <v>931.7</v>
      </c>
      <c r="DY33" s="682">
        <v>25877.47853</v>
      </c>
      <c r="DZ33" s="645">
        <v>32.89</v>
      </c>
      <c r="EA33" s="471">
        <v>0.76839999999999997</v>
      </c>
      <c r="EB33" s="688">
        <v>21687.974127000001</v>
      </c>
      <c r="EC33" s="248">
        <v>20390</v>
      </c>
      <c r="ED33" s="248">
        <v>19282</v>
      </c>
      <c r="EE33" s="430">
        <v>3621666.9077030299</v>
      </c>
      <c r="EF33" s="430">
        <v>34618.464268337986</v>
      </c>
      <c r="EG33" s="430">
        <v>215655.67594118239</v>
      </c>
      <c r="EH33" s="269">
        <v>10.9</v>
      </c>
      <c r="EI33" s="250">
        <v>103138427</v>
      </c>
      <c r="EJ33" s="248">
        <v>1</v>
      </c>
      <c r="EK33" s="267">
        <v>370969.55</v>
      </c>
      <c r="EL33" s="288">
        <v>160</v>
      </c>
      <c r="EM33" s="473">
        <v>30.638105283756474</v>
      </c>
      <c r="EN33" s="430">
        <v>152830988.32532424</v>
      </c>
      <c r="EO33" s="430">
        <v>79442872.56289053</v>
      </c>
      <c r="EP33" s="394">
        <v>33.124827268539846</v>
      </c>
      <c r="EQ33" s="258">
        <v>7</v>
      </c>
      <c r="ER33" s="274">
        <v>79.557104605963033</v>
      </c>
      <c r="ES33" s="248">
        <v>158941440</v>
      </c>
      <c r="ET33" s="275">
        <v>57</v>
      </c>
      <c r="EU33" s="608">
        <v>499548.87223093159</v>
      </c>
      <c r="EV33" s="250">
        <v>0</v>
      </c>
      <c r="EW33" s="248">
        <v>62</v>
      </c>
      <c r="EX33" s="395">
        <v>1508.5387057650223</v>
      </c>
    </row>
    <row r="34" spans="1:156" s="25" customFormat="1" ht="13.5" x14ac:dyDescent="0.25">
      <c r="A34" s="23" t="s">
        <v>57</v>
      </c>
      <c r="B34" s="408">
        <v>3035926</v>
      </c>
      <c r="C34" s="408">
        <v>1303378</v>
      </c>
      <c r="D34" s="248">
        <v>80148</v>
      </c>
      <c r="E34" s="401">
        <v>304631984.85082704</v>
      </c>
      <c r="F34" s="408">
        <v>265270842.60980499</v>
      </c>
      <c r="G34" s="622">
        <v>6.8</v>
      </c>
      <c r="H34" s="408">
        <v>291353</v>
      </c>
      <c r="I34" s="302">
        <v>9691</v>
      </c>
      <c r="J34" s="248">
        <v>56.12</v>
      </c>
      <c r="K34" s="51">
        <v>3.06</v>
      </c>
      <c r="L34" s="51">
        <v>2.64</v>
      </c>
      <c r="M34" s="51">
        <v>2.16</v>
      </c>
      <c r="N34" s="51">
        <v>3.05</v>
      </c>
      <c r="O34" s="253">
        <v>0</v>
      </c>
      <c r="P34" s="465">
        <v>41.786000000000001</v>
      </c>
      <c r="Q34" s="626">
        <v>348</v>
      </c>
      <c r="R34" s="254">
        <v>2799</v>
      </c>
      <c r="S34" s="255">
        <v>1584336</v>
      </c>
      <c r="T34" s="304">
        <v>32</v>
      </c>
      <c r="U34" s="252">
        <v>1505</v>
      </c>
      <c r="V34" s="268">
        <v>5728.37</v>
      </c>
      <c r="W34" s="422">
        <v>3010184</v>
      </c>
      <c r="X34" s="428">
        <v>668735.22</v>
      </c>
      <c r="Y34" s="248">
        <v>7987080</v>
      </c>
      <c r="Z34" s="268">
        <v>298.16297069000001</v>
      </c>
      <c r="AA34" s="679">
        <v>0.36254808374648601</v>
      </c>
      <c r="AB34" s="248">
        <v>3398</v>
      </c>
      <c r="AC34" s="248">
        <v>0</v>
      </c>
      <c r="AD34" s="256">
        <v>1039</v>
      </c>
      <c r="AE34" s="253">
        <v>22</v>
      </c>
      <c r="AF34" s="628">
        <v>1.0847204039648402</v>
      </c>
      <c r="AG34" s="252">
        <v>410.69516686419729</v>
      </c>
      <c r="AH34" s="251">
        <v>6098.7208935052149</v>
      </c>
      <c r="AI34" s="438">
        <v>514</v>
      </c>
      <c r="AJ34" s="432">
        <v>901839</v>
      </c>
      <c r="AK34" s="437">
        <v>1975759</v>
      </c>
      <c r="AL34" s="433">
        <v>158328</v>
      </c>
      <c r="AM34" s="248">
        <v>95.1</v>
      </c>
      <c r="AN34" s="276">
        <v>74.494900000000001</v>
      </c>
      <c r="AO34" s="408">
        <v>7518683.6999999993</v>
      </c>
      <c r="AP34" s="248">
        <v>71802</v>
      </c>
      <c r="AQ34" s="248">
        <v>193723</v>
      </c>
      <c r="AR34" s="248">
        <v>282315</v>
      </c>
      <c r="AS34" s="248">
        <v>269157</v>
      </c>
      <c r="AT34" s="248">
        <v>213791</v>
      </c>
      <c r="AU34" s="248">
        <v>162986</v>
      </c>
      <c r="AV34" s="249">
        <v>6.2703943654852274</v>
      </c>
      <c r="AW34" s="258">
        <v>143</v>
      </c>
      <c r="AX34" s="248">
        <v>500361</v>
      </c>
      <c r="AY34" s="250">
        <v>0.94041359971959326</v>
      </c>
      <c r="AZ34" s="248">
        <v>3</v>
      </c>
      <c r="BA34" s="248">
        <v>12</v>
      </c>
      <c r="BB34" s="259">
        <v>18.899999999999999</v>
      </c>
      <c r="BC34" s="278">
        <v>4.5</v>
      </c>
      <c r="BD34" s="261">
        <v>83.7</v>
      </c>
      <c r="BE34" s="279">
        <v>8.7124063699880399</v>
      </c>
      <c r="BF34" s="248">
        <v>48.787020565721107</v>
      </c>
      <c r="BG34" s="248">
        <v>49.470334107064183</v>
      </c>
      <c r="BH34" s="430">
        <v>305515</v>
      </c>
      <c r="BI34" s="495">
        <v>496.8</v>
      </c>
      <c r="BJ34" s="263">
        <v>104015</v>
      </c>
      <c r="BK34" s="447">
        <v>4.1937170314993777</v>
      </c>
      <c r="BL34" s="449">
        <v>2.753439976330089</v>
      </c>
      <c r="BM34" s="273">
        <v>4.2371074419871064</v>
      </c>
      <c r="BN34" s="264">
        <v>0.44194388884473956</v>
      </c>
      <c r="BO34" s="248">
        <v>1008500</v>
      </c>
      <c r="BP34" s="249" t="s">
        <v>277</v>
      </c>
      <c r="BQ34" s="706">
        <v>338789781</v>
      </c>
      <c r="BR34" s="706">
        <v>264737922</v>
      </c>
      <c r="BS34" s="706">
        <v>7745711000</v>
      </c>
      <c r="BT34" s="265">
        <v>34381700</v>
      </c>
      <c r="BU34" s="248">
        <v>39777</v>
      </c>
      <c r="BV34" s="266">
        <v>0</v>
      </c>
      <c r="BW34">
        <v>0</v>
      </c>
      <c r="BX34" s="634">
        <v>0.26720723314699857</v>
      </c>
      <c r="BY34" s="248">
        <v>51.8</v>
      </c>
      <c r="BZ34" s="626">
        <v>0.54800000000000004</v>
      </c>
      <c r="CA34" s="629">
        <v>1.525295705754796</v>
      </c>
      <c r="CB34" s="685">
        <v>1.2590738762042157</v>
      </c>
      <c r="CC34" s="268">
        <v>19166</v>
      </c>
      <c r="CD34" s="268">
        <v>6222</v>
      </c>
      <c r="CE34" s="267">
        <v>784</v>
      </c>
      <c r="CF34" s="268">
        <v>317</v>
      </c>
      <c r="CG34" s="248">
        <v>0</v>
      </c>
      <c r="CH34" s="248">
        <v>2.1049000000000002</v>
      </c>
      <c r="CI34" s="269">
        <v>1.0502</v>
      </c>
      <c r="CJ34" s="269">
        <v>1.0308999999999999</v>
      </c>
      <c r="CK34" s="269">
        <v>1.4642999999999999</v>
      </c>
      <c r="CL34" s="248">
        <v>7775000</v>
      </c>
      <c r="CM34" s="248">
        <v>337</v>
      </c>
      <c r="CN34" s="402">
        <v>320.00582359385572</v>
      </c>
      <c r="CO34" s="286">
        <v>6073.3734205206811</v>
      </c>
      <c r="CP34" s="603">
        <v>6440913.5</v>
      </c>
      <c r="CQ34" s="251">
        <v>200177838.01297244</v>
      </c>
      <c r="CR34" s="248">
        <v>14698</v>
      </c>
      <c r="CS34" s="248">
        <v>1236632.25</v>
      </c>
      <c r="CT34" s="248">
        <v>107426</v>
      </c>
      <c r="CU34" s="254">
        <v>19.610994554028458</v>
      </c>
      <c r="CV34" s="281">
        <v>50.672304597467964</v>
      </c>
      <c r="CW34" s="408">
        <v>69237</v>
      </c>
      <c r="CX34" s="408">
        <v>817185</v>
      </c>
      <c r="CY34" s="248">
        <v>248</v>
      </c>
      <c r="CZ34" s="248">
        <v>750</v>
      </c>
      <c r="DA34" s="248">
        <v>4316</v>
      </c>
      <c r="DB34" s="258">
        <v>325</v>
      </c>
      <c r="DC34" s="637">
        <v>28</v>
      </c>
      <c r="DD34" s="248">
        <v>20881</v>
      </c>
      <c r="DE34" s="248">
        <v>43306</v>
      </c>
      <c r="DF34" s="271">
        <v>13</v>
      </c>
      <c r="DG34" s="638">
        <v>17702</v>
      </c>
      <c r="DH34" s="248">
        <v>936.7</v>
      </c>
      <c r="DI34" s="248">
        <v>8602400</v>
      </c>
      <c r="DJ34" s="629">
        <v>0.37959868547526338</v>
      </c>
      <c r="DK34" s="248">
        <v>279</v>
      </c>
      <c r="DL34" s="272">
        <v>1164295</v>
      </c>
      <c r="DM34" s="248">
        <v>5</v>
      </c>
      <c r="DN34" s="654">
        <v>0.29799999999999999</v>
      </c>
      <c r="DO34" s="248">
        <v>77.400000000000006</v>
      </c>
      <c r="DP34" s="658">
        <v>0.54766666666666663</v>
      </c>
      <c r="DQ34" s="248">
        <v>785.3</v>
      </c>
      <c r="DR34" s="248">
        <v>32.32</v>
      </c>
      <c r="DS34" s="641">
        <v>8.2463641411133382E-2</v>
      </c>
      <c r="DT34" s="248">
        <v>79.900000000000006</v>
      </c>
      <c r="DU34" s="660">
        <v>42.857142857142854</v>
      </c>
      <c r="DV34" s="634">
        <v>13876.291717</v>
      </c>
      <c r="DW34" s="408">
        <v>0</v>
      </c>
      <c r="DX34" s="248">
        <v>3421.5</v>
      </c>
      <c r="DY34" s="682">
        <v>21832.869191999998</v>
      </c>
      <c r="DZ34" s="645">
        <v>40.32</v>
      </c>
      <c r="EA34" s="471">
        <v>0.81110000000000004</v>
      </c>
      <c r="EB34" s="688">
        <v>20857.969496000002</v>
      </c>
      <c r="EC34" s="248">
        <v>722651</v>
      </c>
      <c r="ED34" s="248">
        <v>259884</v>
      </c>
      <c r="EE34" s="430">
        <v>8063253.8216071697</v>
      </c>
      <c r="EF34" s="430">
        <v>15658783.630216431</v>
      </c>
      <c r="EG34" s="430">
        <v>15106613.414221641</v>
      </c>
      <c r="EH34" s="269">
        <v>10.9</v>
      </c>
      <c r="EI34" s="250">
        <v>8316625501</v>
      </c>
      <c r="EJ34" s="248">
        <v>1</v>
      </c>
      <c r="EK34" s="267">
        <v>3768157.75</v>
      </c>
      <c r="EL34" s="288">
        <v>1249</v>
      </c>
      <c r="EM34" s="473">
        <v>25.290926765101283</v>
      </c>
      <c r="EN34" s="430">
        <v>124774205.3197792</v>
      </c>
      <c r="EO34" s="430">
        <v>161672575.54710704</v>
      </c>
      <c r="EP34" s="394">
        <v>181.63722279792745</v>
      </c>
      <c r="EQ34" s="258">
        <v>10</v>
      </c>
      <c r="ER34" s="274">
        <v>147.86630965565496</v>
      </c>
      <c r="ES34" s="248">
        <v>366448320</v>
      </c>
      <c r="ET34" s="275">
        <v>85</v>
      </c>
      <c r="EU34" s="608">
        <v>58762801</v>
      </c>
      <c r="EV34" s="250">
        <v>1</v>
      </c>
      <c r="EW34" s="248">
        <v>119</v>
      </c>
      <c r="EX34" s="395">
        <v>6235.702394881132</v>
      </c>
    </row>
    <row r="35" spans="1:156" s="25" customFormat="1" ht="13.5" x14ac:dyDescent="0.25">
      <c r="A35" s="23" t="s">
        <v>58</v>
      </c>
      <c r="B35" s="408">
        <v>1073525</v>
      </c>
      <c r="C35" s="408">
        <v>422127</v>
      </c>
      <c r="D35" s="248">
        <v>3997</v>
      </c>
      <c r="E35" s="401">
        <v>47348126.115794703</v>
      </c>
      <c r="F35" s="408">
        <v>42215224.080304496</v>
      </c>
      <c r="G35" s="622">
        <v>10</v>
      </c>
      <c r="H35" s="408">
        <v>156186</v>
      </c>
      <c r="I35" s="302">
        <v>5729</v>
      </c>
      <c r="J35" s="248">
        <v>29.83</v>
      </c>
      <c r="K35" s="51">
        <v>1.94</v>
      </c>
      <c r="L35" s="51">
        <v>1.89</v>
      </c>
      <c r="M35" s="51">
        <v>1.56</v>
      </c>
      <c r="N35" s="51">
        <v>3.16</v>
      </c>
      <c r="O35" s="253">
        <v>0</v>
      </c>
      <c r="P35" s="465">
        <v>18.571999999999999</v>
      </c>
      <c r="Q35" s="626">
        <v>49</v>
      </c>
      <c r="R35" s="254">
        <v>1816</v>
      </c>
      <c r="S35" s="255">
        <v>51709</v>
      </c>
      <c r="T35" s="304">
        <v>6</v>
      </c>
      <c r="U35" s="252">
        <v>337</v>
      </c>
      <c r="V35" s="268">
        <v>463.91</v>
      </c>
      <c r="W35" s="422">
        <v>5049</v>
      </c>
      <c r="X35" s="428">
        <v>33572.46</v>
      </c>
      <c r="Y35" s="248">
        <v>1203549</v>
      </c>
      <c r="Z35" s="268">
        <v>115.53621529</v>
      </c>
      <c r="AA35" s="679">
        <v>0.34158570751641265</v>
      </c>
      <c r="AB35" s="248">
        <v>490</v>
      </c>
      <c r="AC35" s="248">
        <v>0</v>
      </c>
      <c r="AD35" s="256">
        <v>272</v>
      </c>
      <c r="AE35" s="253">
        <v>17</v>
      </c>
      <c r="AF35" s="628">
        <v>0</v>
      </c>
      <c r="AG35" s="252">
        <v>97.243510371509785</v>
      </c>
      <c r="AH35" s="251">
        <v>15441.729265724913</v>
      </c>
      <c r="AI35" s="438">
        <v>239</v>
      </c>
      <c r="AJ35" s="432">
        <v>353280</v>
      </c>
      <c r="AK35" s="437">
        <v>665863</v>
      </c>
      <c r="AL35" s="433">
        <v>54382</v>
      </c>
      <c r="AM35" s="248">
        <v>97.9</v>
      </c>
      <c r="AN35" s="257">
        <v>75.250399999999999</v>
      </c>
      <c r="AO35" s="408">
        <v>1835020.4</v>
      </c>
      <c r="AP35" s="248">
        <v>39360</v>
      </c>
      <c r="AQ35" s="248">
        <v>83713</v>
      </c>
      <c r="AR35" s="248">
        <v>130231</v>
      </c>
      <c r="AS35" s="248">
        <v>72549</v>
      </c>
      <c r="AT35" s="248">
        <v>53486</v>
      </c>
      <c r="AU35" s="248">
        <v>21409</v>
      </c>
      <c r="AV35" s="249">
        <v>5.4077029674583077</v>
      </c>
      <c r="AW35" s="258">
        <v>105</v>
      </c>
      <c r="AX35" s="248">
        <v>168306</v>
      </c>
      <c r="AY35" s="250">
        <v>0.94808599895123224</v>
      </c>
      <c r="AZ35" s="248">
        <v>1</v>
      </c>
      <c r="BA35" s="248">
        <v>6</v>
      </c>
      <c r="BB35" s="259">
        <v>12.3</v>
      </c>
      <c r="BC35" s="260">
        <v>6.5</v>
      </c>
      <c r="BD35" s="261">
        <v>82.8</v>
      </c>
      <c r="BE35" s="262">
        <v>8.2742622388806897</v>
      </c>
      <c r="BF35" s="248">
        <v>49.001401320523662</v>
      </c>
      <c r="BG35" s="248">
        <v>49.141496619404464</v>
      </c>
      <c r="BH35" s="430">
        <v>82267</v>
      </c>
      <c r="BI35" s="495">
        <v>505.8</v>
      </c>
      <c r="BJ35" s="282">
        <v>15442</v>
      </c>
      <c r="BK35" s="447">
        <v>0.33058154295064757</v>
      </c>
      <c r="BL35" s="449">
        <v>4.4890676738176944</v>
      </c>
      <c r="BM35" s="273">
        <v>4.6086135959460695</v>
      </c>
      <c r="BN35" s="264">
        <v>2.1746451002328326</v>
      </c>
      <c r="BO35" s="248">
        <v>180000</v>
      </c>
      <c r="BP35" s="249" t="s">
        <v>275</v>
      </c>
      <c r="BQ35" s="706">
        <v>320000000</v>
      </c>
      <c r="BR35" s="706">
        <v>6725887</v>
      </c>
      <c r="BS35" s="706">
        <v>2765738381</v>
      </c>
      <c r="BT35" s="265">
        <v>5010700</v>
      </c>
      <c r="BU35" s="248">
        <v>6237</v>
      </c>
      <c r="BV35" s="266">
        <v>0</v>
      </c>
      <c r="BW35">
        <v>1</v>
      </c>
      <c r="BX35" s="634">
        <v>9.5283002733889122E-3</v>
      </c>
      <c r="BY35" s="248">
        <v>63.7</v>
      </c>
      <c r="BZ35" s="626">
        <v>0.25800000000000001</v>
      </c>
      <c r="CA35" s="629">
        <v>2.8358964386089811</v>
      </c>
      <c r="CB35" s="685">
        <v>64.689148457608709</v>
      </c>
      <c r="CC35" s="268">
        <v>6756</v>
      </c>
      <c r="CD35" s="268">
        <v>706</v>
      </c>
      <c r="CE35" s="267">
        <v>191</v>
      </c>
      <c r="CF35" s="268">
        <v>59</v>
      </c>
      <c r="CG35" s="248">
        <v>0</v>
      </c>
      <c r="CH35" s="248">
        <v>2.1198999999999999</v>
      </c>
      <c r="CI35" s="269">
        <v>1.0164</v>
      </c>
      <c r="CJ35" s="269">
        <v>0.77449999999999997</v>
      </c>
      <c r="CK35" s="269">
        <v>1.3803000000000001</v>
      </c>
      <c r="CL35" s="248">
        <v>1765000</v>
      </c>
      <c r="CM35" s="248">
        <v>65</v>
      </c>
      <c r="CN35" s="402">
        <v>121.70093849700753</v>
      </c>
      <c r="CO35" s="286">
        <v>2473.2194839391195</v>
      </c>
      <c r="CP35" s="603">
        <v>675303.6</v>
      </c>
      <c r="CQ35" s="251">
        <v>22462153.274830163</v>
      </c>
      <c r="CR35" s="248">
        <v>3259</v>
      </c>
      <c r="CS35" s="248">
        <v>241514.75</v>
      </c>
      <c r="CT35" s="248">
        <v>68709</v>
      </c>
      <c r="CU35" s="254">
        <v>11.430587617271893</v>
      </c>
      <c r="CV35" s="281">
        <v>24.002818964751842</v>
      </c>
      <c r="CW35" s="408">
        <v>4297</v>
      </c>
      <c r="CX35" s="408">
        <v>251845</v>
      </c>
      <c r="CY35" s="248">
        <v>74</v>
      </c>
      <c r="CZ35" s="248">
        <v>1212</v>
      </c>
      <c r="DA35" s="248">
        <v>1336</v>
      </c>
      <c r="DB35" s="258">
        <v>76</v>
      </c>
      <c r="DC35" s="637">
        <v>4</v>
      </c>
      <c r="DD35" s="248"/>
      <c r="DE35" s="248">
        <v>0</v>
      </c>
      <c r="DF35" s="271">
        <v>0</v>
      </c>
      <c r="DG35" s="638">
        <v>10740</v>
      </c>
      <c r="DH35" s="248">
        <v>351.8</v>
      </c>
      <c r="DI35" s="248">
        <v>1011400</v>
      </c>
      <c r="DJ35" s="629">
        <v>0.4229960894481824</v>
      </c>
      <c r="DK35" s="248">
        <v>48</v>
      </c>
      <c r="DL35" s="272">
        <v>143167</v>
      </c>
      <c r="DM35" s="248">
        <v>0</v>
      </c>
      <c r="DN35" s="654">
        <v>0.33824999999999994</v>
      </c>
      <c r="DO35" s="248">
        <v>72.2</v>
      </c>
      <c r="DP35" s="658">
        <v>0.33300000000000002</v>
      </c>
      <c r="DQ35" s="248">
        <v>122.8</v>
      </c>
      <c r="DR35" s="248">
        <v>2.64</v>
      </c>
      <c r="DS35" s="641">
        <v>2.3354728791165045E-2</v>
      </c>
      <c r="DT35" s="248">
        <v>59</v>
      </c>
      <c r="DU35" s="660">
        <v>47.61904761904762</v>
      </c>
      <c r="DV35" s="634">
        <v>4590.2938409999997</v>
      </c>
      <c r="DW35" s="408">
        <v>5250.8180000000002</v>
      </c>
      <c r="DX35" s="248">
        <v>961.8</v>
      </c>
      <c r="DY35" s="682">
        <v>7689.036384</v>
      </c>
      <c r="DZ35" s="645">
        <v>11.75</v>
      </c>
      <c r="EA35" s="471">
        <v>0.7641</v>
      </c>
      <c r="EB35" s="688">
        <v>7040.5097036666666</v>
      </c>
      <c r="EC35" s="248"/>
      <c r="ED35" s="248"/>
      <c r="EE35" s="430">
        <v>1089983.9247905901</v>
      </c>
      <c r="EF35" s="430">
        <v>425415.29377875052</v>
      </c>
      <c r="EG35" s="430">
        <v>343593.19497863867</v>
      </c>
      <c r="EH35" s="269">
        <v>10.9</v>
      </c>
      <c r="EI35" s="250">
        <v>322846542</v>
      </c>
      <c r="EJ35" s="248">
        <v>0</v>
      </c>
      <c r="EK35" s="267">
        <v>599503.80000000005</v>
      </c>
      <c r="EL35" s="288">
        <v>154</v>
      </c>
      <c r="EM35" s="473">
        <v>11.116576434987856</v>
      </c>
      <c r="EN35" s="430">
        <v>15817825.644721517</v>
      </c>
      <c r="EO35" s="430">
        <v>26914506.933682762</v>
      </c>
      <c r="EP35" s="394">
        <v>21.361513972408915</v>
      </c>
      <c r="EQ35" s="258">
        <v>0</v>
      </c>
      <c r="ER35" s="274">
        <v>64.70473640397536</v>
      </c>
      <c r="ES35" s="248">
        <v>71271360</v>
      </c>
      <c r="ET35" s="275">
        <v>48</v>
      </c>
      <c r="EU35" s="608">
        <v>6138797.1629732847</v>
      </c>
      <c r="EV35" s="250">
        <v>0</v>
      </c>
      <c r="EW35" s="248">
        <v>108</v>
      </c>
      <c r="EX35" s="395">
        <v>1513.0933118852083</v>
      </c>
    </row>
    <row r="36" spans="1:156" s="25" customFormat="1" ht="13.5" x14ac:dyDescent="0.25">
      <c r="A36" s="23" t="s">
        <v>59</v>
      </c>
      <c r="B36" s="408">
        <v>7201126</v>
      </c>
      <c r="C36" s="408">
        <v>2643019</v>
      </c>
      <c r="D36" s="248">
        <v>71856</v>
      </c>
      <c r="E36" s="401">
        <v>397624236.63769501</v>
      </c>
      <c r="F36" s="408">
        <v>341737592.19101</v>
      </c>
      <c r="G36" s="622">
        <v>10.8</v>
      </c>
      <c r="H36" s="408">
        <v>676216</v>
      </c>
      <c r="I36" s="302">
        <v>3954</v>
      </c>
      <c r="J36" s="248">
        <v>44.88</v>
      </c>
      <c r="K36" s="51">
        <v>2.21</v>
      </c>
      <c r="L36" s="51">
        <v>2.4300000000000002</v>
      </c>
      <c r="M36" s="51">
        <v>2.6</v>
      </c>
      <c r="N36" s="51">
        <v>2.19</v>
      </c>
      <c r="O36" s="253">
        <v>0</v>
      </c>
      <c r="P36" s="465">
        <v>58.572000000000003</v>
      </c>
      <c r="Q36" s="626">
        <v>344</v>
      </c>
      <c r="R36" s="254">
        <v>23735</v>
      </c>
      <c r="S36" s="255">
        <v>1834339</v>
      </c>
      <c r="T36" s="304">
        <v>85</v>
      </c>
      <c r="U36" s="252">
        <v>2961</v>
      </c>
      <c r="V36" s="268">
        <v>2945.01</v>
      </c>
      <c r="W36" s="422">
        <v>18221</v>
      </c>
      <c r="X36" s="428">
        <v>1261370.08</v>
      </c>
      <c r="Y36" s="248">
        <v>16021654</v>
      </c>
      <c r="Z36" s="268">
        <v>207.52488273</v>
      </c>
      <c r="AA36" s="679">
        <v>0.17082754510802445</v>
      </c>
      <c r="AB36" s="248">
        <v>2605</v>
      </c>
      <c r="AC36" s="248">
        <v>0</v>
      </c>
      <c r="AD36" s="256">
        <v>1927</v>
      </c>
      <c r="AE36" s="253">
        <v>32</v>
      </c>
      <c r="AF36" s="628">
        <v>1.1095031355523395</v>
      </c>
      <c r="AG36" s="252">
        <v>795.82004839785566</v>
      </c>
      <c r="AH36" s="251">
        <v>59124.123167740865</v>
      </c>
      <c r="AI36" s="438">
        <v>715</v>
      </c>
      <c r="AJ36" s="432">
        <v>2248895</v>
      </c>
      <c r="AK36" s="437">
        <v>4524595</v>
      </c>
      <c r="AL36" s="433">
        <v>427636</v>
      </c>
      <c r="AM36" s="248">
        <v>76.5</v>
      </c>
      <c r="AN36" s="276">
        <v>73.202799999999996</v>
      </c>
      <c r="AO36" s="408">
        <v>13165059.100000001</v>
      </c>
      <c r="AP36" s="248">
        <v>312398</v>
      </c>
      <c r="AQ36" s="248">
        <v>507404</v>
      </c>
      <c r="AR36" s="248">
        <v>707937</v>
      </c>
      <c r="AS36" s="248">
        <v>356805</v>
      </c>
      <c r="AT36" s="248">
        <v>339471</v>
      </c>
      <c r="AU36" s="248">
        <v>208034</v>
      </c>
      <c r="AV36" s="249">
        <v>5.3879439077650675</v>
      </c>
      <c r="AW36" s="258">
        <v>710</v>
      </c>
      <c r="AX36" s="248">
        <v>1009648</v>
      </c>
      <c r="AY36" s="250">
        <v>0.90035587188612098</v>
      </c>
      <c r="AZ36" s="248">
        <v>9</v>
      </c>
      <c r="BA36" s="248">
        <v>35</v>
      </c>
      <c r="BB36" s="259">
        <v>11.4</v>
      </c>
      <c r="BC36" s="260">
        <v>13.5</v>
      </c>
      <c r="BD36" s="261">
        <v>80.400000000000006</v>
      </c>
      <c r="BE36" s="262">
        <v>7.1579918708026096</v>
      </c>
      <c r="BF36" s="248">
        <v>48.588333307619912</v>
      </c>
      <c r="BG36" s="248">
        <v>49.408308751229107</v>
      </c>
      <c r="BH36" s="430">
        <v>525952</v>
      </c>
      <c r="BI36" s="495">
        <v>491.12</v>
      </c>
      <c r="BJ36" s="263">
        <v>54991</v>
      </c>
      <c r="BK36" s="447">
        <v>4.4221364941754437</v>
      </c>
      <c r="BL36" s="449">
        <v>1.3675358323808733</v>
      </c>
      <c r="BM36" s="273">
        <v>4.7787668852227387</v>
      </c>
      <c r="BN36" s="264">
        <v>0.98840280872397146</v>
      </c>
      <c r="BO36" s="248">
        <v>3464200</v>
      </c>
      <c r="BP36" s="249" t="s">
        <v>272</v>
      </c>
      <c r="BQ36" s="706">
        <v>525255713</v>
      </c>
      <c r="BR36" s="706">
        <v>30343819</v>
      </c>
      <c r="BS36" s="706">
        <v>16050898443</v>
      </c>
      <c r="BT36" s="265">
        <v>44102100</v>
      </c>
      <c r="BU36" s="248">
        <v>31292</v>
      </c>
      <c r="BV36" s="266">
        <v>0</v>
      </c>
      <c r="BW36">
        <v>0</v>
      </c>
      <c r="BX36" s="634">
        <v>9.6321676086483787E-3</v>
      </c>
      <c r="BY36" s="268">
        <v>60.5</v>
      </c>
      <c r="BZ36" s="626">
        <v>0.28999999999999998</v>
      </c>
      <c r="CA36" s="629">
        <v>2.8388712330421026</v>
      </c>
      <c r="CB36" s="685">
        <v>0.77329170386604396</v>
      </c>
      <c r="CC36" s="268">
        <v>54225</v>
      </c>
      <c r="CD36" s="268">
        <v>9266</v>
      </c>
      <c r="CE36" s="267">
        <v>1472</v>
      </c>
      <c r="CF36" s="268">
        <v>883</v>
      </c>
      <c r="CG36" s="248">
        <v>0</v>
      </c>
      <c r="CH36" s="248">
        <v>2.1147999999999998</v>
      </c>
      <c r="CI36" s="269">
        <v>1.2432000000000001</v>
      </c>
      <c r="CJ36" s="269">
        <v>0.73450000000000004</v>
      </c>
      <c r="CK36" s="269">
        <v>1.5382</v>
      </c>
      <c r="CL36" s="248">
        <v>9248000</v>
      </c>
      <c r="CM36" s="248">
        <v>399</v>
      </c>
      <c r="CN36" s="402">
        <v>139.5494260203196</v>
      </c>
      <c r="CO36" s="286">
        <v>7539.2107922035884</v>
      </c>
      <c r="CP36" s="603">
        <v>4022352.8</v>
      </c>
      <c r="CQ36" s="251">
        <v>408866716.83855551</v>
      </c>
      <c r="CR36" s="248">
        <v>7721</v>
      </c>
      <c r="CS36" s="248">
        <v>1272799.48</v>
      </c>
      <c r="CT36" s="248">
        <v>671073</v>
      </c>
      <c r="CU36" s="254">
        <v>11.376812960849975</v>
      </c>
      <c r="CV36" s="281">
        <v>30.027463094559909</v>
      </c>
      <c r="CW36" s="408">
        <v>89931</v>
      </c>
      <c r="CX36" s="408">
        <v>1855036</v>
      </c>
      <c r="CY36" s="248">
        <v>213</v>
      </c>
      <c r="CZ36" s="248">
        <v>1182</v>
      </c>
      <c r="DA36" s="248">
        <v>5873</v>
      </c>
      <c r="DB36" s="258">
        <v>561</v>
      </c>
      <c r="DC36" s="637">
        <v>11</v>
      </c>
      <c r="DD36" s="248">
        <v>63796</v>
      </c>
      <c r="DE36" s="248">
        <v>35705</v>
      </c>
      <c r="DF36" s="271">
        <v>13</v>
      </c>
      <c r="DG36" s="638">
        <v>36421</v>
      </c>
      <c r="DH36" s="248">
        <v>1806.5</v>
      </c>
      <c r="DI36" s="248">
        <v>14519300</v>
      </c>
      <c r="DJ36" s="629">
        <v>0.23527013685916304</v>
      </c>
      <c r="DK36" s="248">
        <v>380</v>
      </c>
      <c r="DL36" s="272">
        <v>1565780</v>
      </c>
      <c r="DM36" s="248">
        <v>5</v>
      </c>
      <c r="DN36" s="654">
        <v>0.51600000000000001</v>
      </c>
      <c r="DO36" s="248">
        <v>69.900000000000006</v>
      </c>
      <c r="DP36" s="658">
        <v>0.44033333333333341</v>
      </c>
      <c r="DQ36" s="248">
        <v>599.1</v>
      </c>
      <c r="DR36" s="248">
        <v>7.89</v>
      </c>
      <c r="DS36" s="641">
        <v>4.3491544588361471E-2</v>
      </c>
      <c r="DT36" s="248">
        <v>85.9</v>
      </c>
      <c r="DU36" s="660">
        <v>45.238095238095241</v>
      </c>
      <c r="DV36" s="634">
        <v>28951.637484999999</v>
      </c>
      <c r="DW36" s="408">
        <v>0</v>
      </c>
      <c r="DX36" s="248">
        <v>2767.3</v>
      </c>
      <c r="DY36" s="682">
        <v>45329.852088</v>
      </c>
      <c r="DZ36" s="645">
        <v>34.6</v>
      </c>
      <c r="EA36" s="471">
        <v>0.74570000000000003</v>
      </c>
      <c r="EB36" s="688">
        <v>43871.755446000003</v>
      </c>
      <c r="EC36" s="248">
        <v>150558</v>
      </c>
      <c r="ED36" s="248">
        <v>151548</v>
      </c>
      <c r="EE36" s="430">
        <v>8398575.0527829211</v>
      </c>
      <c r="EF36" s="430">
        <v>2209870.2851198721</v>
      </c>
      <c r="EG36" s="430">
        <v>2121927.6758022974</v>
      </c>
      <c r="EH36" s="269">
        <v>10.9</v>
      </c>
      <c r="EI36" s="250">
        <v>235969032</v>
      </c>
      <c r="EJ36" s="248">
        <v>0</v>
      </c>
      <c r="EK36" s="267">
        <v>2034486.3</v>
      </c>
      <c r="EL36" s="288">
        <v>1232</v>
      </c>
      <c r="EM36" s="473">
        <v>13.917231896775791</v>
      </c>
      <c r="EN36" s="430">
        <v>134344228.8410354</v>
      </c>
      <c r="EO36" s="430">
        <v>223906707.77278614</v>
      </c>
      <c r="EP36" s="394">
        <v>157.54576483700194</v>
      </c>
      <c r="EQ36" s="258">
        <v>7</v>
      </c>
      <c r="ER36" s="274">
        <v>192.22841842385213</v>
      </c>
      <c r="ES36" s="248">
        <v>718074720</v>
      </c>
      <c r="ET36" s="275">
        <v>267</v>
      </c>
      <c r="EU36" s="608">
        <v>22336693</v>
      </c>
      <c r="EV36" s="250">
        <v>1</v>
      </c>
      <c r="EW36" s="248">
        <v>462</v>
      </c>
      <c r="EX36" s="395">
        <v>3248.7210242391143</v>
      </c>
    </row>
    <row r="37" spans="1:156" s="25" customFormat="1" ht="13.5" x14ac:dyDescent="0.25">
      <c r="A37" s="23" t="s">
        <v>60</v>
      </c>
      <c r="B37" s="408">
        <v>1826750</v>
      </c>
      <c r="C37" s="408">
        <v>802651</v>
      </c>
      <c r="D37" s="248">
        <v>39671</v>
      </c>
      <c r="E37" s="401">
        <v>121948385.614072</v>
      </c>
      <c r="F37" s="408">
        <v>107515997.67812499</v>
      </c>
      <c r="G37" s="622">
        <v>6.7</v>
      </c>
      <c r="H37" s="408">
        <v>239586</v>
      </c>
      <c r="I37" s="302">
        <v>14313</v>
      </c>
      <c r="J37" s="248">
        <v>33.42</v>
      </c>
      <c r="K37" s="51">
        <v>2.98</v>
      </c>
      <c r="L37" s="51">
        <v>3</v>
      </c>
      <c r="M37" s="51">
        <v>3.17</v>
      </c>
      <c r="N37" s="51">
        <v>3.3</v>
      </c>
      <c r="O37" s="253">
        <v>1</v>
      </c>
      <c r="P37" s="465">
        <v>66.783999999999992</v>
      </c>
      <c r="Q37" s="626">
        <v>38</v>
      </c>
      <c r="R37" s="254">
        <v>4131</v>
      </c>
      <c r="S37" s="255">
        <v>1395342</v>
      </c>
      <c r="T37" s="304">
        <v>2</v>
      </c>
      <c r="U37" s="252">
        <v>835</v>
      </c>
      <c r="V37" s="268">
        <v>4815.05</v>
      </c>
      <c r="W37" s="422">
        <v>1364</v>
      </c>
      <c r="X37" s="428">
        <v>151708.27000000002</v>
      </c>
      <c r="Y37" s="248">
        <v>1836607</v>
      </c>
      <c r="Z37" s="268">
        <v>727.37189336999995</v>
      </c>
      <c r="AA37" s="679">
        <v>6.0206111839511488E-2</v>
      </c>
      <c r="AB37" s="248">
        <v>141</v>
      </c>
      <c r="AC37" s="248">
        <v>0</v>
      </c>
      <c r="AD37" s="256">
        <v>509</v>
      </c>
      <c r="AE37" s="253">
        <v>6</v>
      </c>
      <c r="AF37" s="628">
        <v>0</v>
      </c>
      <c r="AG37" s="252">
        <v>281.53605612879005</v>
      </c>
      <c r="AH37" s="251">
        <v>1962.520381319531</v>
      </c>
      <c r="AI37" s="438">
        <v>307</v>
      </c>
      <c r="AJ37" s="432">
        <v>545919</v>
      </c>
      <c r="AK37" s="437">
        <v>1174091</v>
      </c>
      <c r="AL37" s="433">
        <v>106740</v>
      </c>
      <c r="AM37" s="248">
        <v>96.3</v>
      </c>
      <c r="AN37" s="257">
        <v>74.496399999999994</v>
      </c>
      <c r="AO37" s="408">
        <v>4932476.1999999993</v>
      </c>
      <c r="AP37" s="248">
        <v>75136</v>
      </c>
      <c r="AQ37" s="248">
        <v>197803</v>
      </c>
      <c r="AR37" s="248">
        <v>238430</v>
      </c>
      <c r="AS37" s="248">
        <v>104351</v>
      </c>
      <c r="AT37" s="248">
        <v>95321</v>
      </c>
      <c r="AU37" s="248">
        <v>69072</v>
      </c>
      <c r="AV37" s="249">
        <v>4.7404673489720137</v>
      </c>
      <c r="AW37" s="258">
        <v>173</v>
      </c>
      <c r="AX37" s="248">
        <v>340078</v>
      </c>
      <c r="AY37" s="250">
        <v>0.95207667731629386</v>
      </c>
      <c r="AZ37" s="248">
        <v>2</v>
      </c>
      <c r="BA37" s="248">
        <v>8</v>
      </c>
      <c r="BB37" s="259">
        <v>15.9</v>
      </c>
      <c r="BC37" s="260">
        <v>10.8</v>
      </c>
      <c r="BD37" s="261">
        <v>74.8</v>
      </c>
      <c r="BE37" s="262">
        <v>7.5942792220265103</v>
      </c>
      <c r="BF37" s="248">
        <v>48.379628664033135</v>
      </c>
      <c r="BG37" s="248">
        <v>48.648174328474624</v>
      </c>
      <c r="BH37" s="430">
        <v>134186</v>
      </c>
      <c r="BI37" s="495">
        <v>487.91</v>
      </c>
      <c r="BJ37" s="263">
        <v>13908</v>
      </c>
      <c r="BK37" s="447">
        <v>5.852068912299524</v>
      </c>
      <c r="BL37" s="449">
        <v>2.4334170740548977</v>
      </c>
      <c r="BM37" s="273">
        <v>4.0943775117240975</v>
      </c>
      <c r="BN37" s="264">
        <v>1.0559249226764222</v>
      </c>
      <c r="BO37" s="248">
        <v>607100</v>
      </c>
      <c r="BP37" s="249" t="s">
        <v>271</v>
      </c>
      <c r="BQ37" s="706">
        <v>173958742</v>
      </c>
      <c r="BR37" s="430">
        <v>119392378</v>
      </c>
      <c r="BS37" s="706">
        <v>4450324490</v>
      </c>
      <c r="BT37" s="265">
        <v>16326900</v>
      </c>
      <c r="BU37" s="248">
        <v>13423</v>
      </c>
      <c r="BV37" s="266">
        <v>0</v>
      </c>
      <c r="BW37">
        <v>1</v>
      </c>
      <c r="BX37" s="634">
        <v>7.9745128904219975E-2</v>
      </c>
      <c r="BY37" s="248">
        <v>68.5</v>
      </c>
      <c r="BZ37" s="626">
        <v>0.83799999999999997</v>
      </c>
      <c r="CA37" s="629">
        <v>1.8506080092880086</v>
      </c>
      <c r="CB37" s="685">
        <v>1.7984037371129808</v>
      </c>
      <c r="CC37" s="268">
        <v>4796</v>
      </c>
      <c r="CD37" s="268">
        <v>2953</v>
      </c>
      <c r="CE37" s="267">
        <v>181</v>
      </c>
      <c r="CF37" s="268">
        <v>111</v>
      </c>
      <c r="CG37" s="248">
        <v>3</v>
      </c>
      <c r="CH37" s="248">
        <v>2.0964999999999998</v>
      </c>
      <c r="CI37" s="269">
        <v>1.1574</v>
      </c>
      <c r="CJ37" s="269">
        <v>0.78159999999999996</v>
      </c>
      <c r="CK37" s="269">
        <v>1.4735</v>
      </c>
      <c r="CL37" s="248">
        <v>2531000</v>
      </c>
      <c r="CM37" s="248">
        <v>127</v>
      </c>
      <c r="CN37" s="402">
        <v>188.6027097303955</v>
      </c>
      <c r="CO37" s="286">
        <v>4758.1412479417559</v>
      </c>
      <c r="CP37" s="603">
        <v>2375553.9</v>
      </c>
      <c r="CQ37" s="251">
        <v>58543057.567864016</v>
      </c>
      <c r="CR37" s="248">
        <v>293</v>
      </c>
      <c r="CS37" s="248">
        <v>680744.74</v>
      </c>
      <c r="CT37" s="248">
        <v>108036</v>
      </c>
      <c r="CU37" s="254">
        <v>14.17748852995809</v>
      </c>
      <c r="CV37" s="281">
        <v>34.23748358023046</v>
      </c>
      <c r="CW37" s="408">
        <v>37655</v>
      </c>
      <c r="CX37" s="408">
        <v>453058</v>
      </c>
      <c r="CY37" s="248">
        <v>1110</v>
      </c>
      <c r="CZ37" s="248">
        <v>1147</v>
      </c>
      <c r="DA37" s="248">
        <v>6120</v>
      </c>
      <c r="DB37" s="258">
        <v>274</v>
      </c>
      <c r="DC37" s="637">
        <v>35</v>
      </c>
      <c r="DD37" s="248">
        <v>3991</v>
      </c>
      <c r="DE37" s="248">
        <v>25449</v>
      </c>
      <c r="DF37" s="271">
        <v>17</v>
      </c>
      <c r="DG37" s="638">
        <v>9130</v>
      </c>
      <c r="DH37" s="248">
        <v>609.5</v>
      </c>
      <c r="DI37" s="248">
        <v>6134000</v>
      </c>
      <c r="DJ37" s="629">
        <v>0.17741308446172399</v>
      </c>
      <c r="DK37" s="248">
        <v>125</v>
      </c>
      <c r="DL37" s="272">
        <v>788002</v>
      </c>
      <c r="DM37" s="248">
        <v>2</v>
      </c>
      <c r="DN37" s="654">
        <v>0.24149999999999996</v>
      </c>
      <c r="DO37" s="248">
        <v>68.400000000000006</v>
      </c>
      <c r="DP37" s="658">
        <v>0.48333333333333334</v>
      </c>
      <c r="DQ37" s="248">
        <v>142.69999999999999</v>
      </c>
      <c r="DR37" s="248">
        <v>4.43</v>
      </c>
      <c r="DS37" s="641">
        <v>3.1308117263054512E-2</v>
      </c>
      <c r="DT37" s="248">
        <v>74.7</v>
      </c>
      <c r="DU37" s="660">
        <v>54.761904761904759</v>
      </c>
      <c r="DV37" s="634">
        <v>8574.2188349999997</v>
      </c>
      <c r="DW37" s="408">
        <v>17859.692999999999</v>
      </c>
      <c r="DX37" s="248">
        <v>291.39999999999998</v>
      </c>
      <c r="DY37" s="682">
        <v>12682.038001999999</v>
      </c>
      <c r="DZ37" s="645">
        <v>42.6</v>
      </c>
      <c r="EA37" s="471">
        <v>0.77780000000000005</v>
      </c>
      <c r="EB37" s="688">
        <v>11190.608632333335</v>
      </c>
      <c r="EC37" s="248">
        <v>373144</v>
      </c>
      <c r="ED37" s="248">
        <v>372678</v>
      </c>
      <c r="EE37" s="430">
        <v>3766416.8913785303</v>
      </c>
      <c r="EF37" s="430">
        <v>1035942.8716201101</v>
      </c>
      <c r="EG37" s="430">
        <v>849096.9627168898</v>
      </c>
      <c r="EH37" s="269">
        <v>10.9</v>
      </c>
      <c r="EI37" s="250">
        <v>127253818</v>
      </c>
      <c r="EJ37" s="248">
        <v>0</v>
      </c>
      <c r="EK37" s="267">
        <v>-22321.95</v>
      </c>
      <c r="EL37" s="288">
        <v>943</v>
      </c>
      <c r="EM37" s="473">
        <v>16.825863629544997</v>
      </c>
      <c r="EN37" s="430">
        <v>32996019.288538061</v>
      </c>
      <c r="EO37" s="430">
        <v>79298541.368914247</v>
      </c>
      <c r="EP37" s="394">
        <v>172.749660945611</v>
      </c>
      <c r="EQ37" s="258">
        <v>5</v>
      </c>
      <c r="ER37" s="274">
        <v>41.409472807950706</v>
      </c>
      <c r="ES37" s="248">
        <v>232104960</v>
      </c>
      <c r="ET37" s="275">
        <v>215</v>
      </c>
      <c r="EU37" s="608">
        <v>3587392</v>
      </c>
      <c r="EV37" s="250">
        <v>1</v>
      </c>
      <c r="EW37" s="248">
        <v>430</v>
      </c>
      <c r="EX37" s="395">
        <v>2190.3803308540651</v>
      </c>
    </row>
    <row r="38" spans="1:156" s="25" customFormat="1" ht="14.25" thickBot="1" x14ac:dyDescent="0.3">
      <c r="A38" s="23" t="s">
        <v>61</v>
      </c>
      <c r="B38" s="408">
        <v>1384006</v>
      </c>
      <c r="C38" s="408">
        <v>504517</v>
      </c>
      <c r="D38" s="248">
        <v>75416</v>
      </c>
      <c r="E38" s="401">
        <v>64658406.833149999</v>
      </c>
      <c r="F38" s="408">
        <v>57166414.498758398</v>
      </c>
      <c r="G38" s="622">
        <v>5.3</v>
      </c>
      <c r="H38" s="408">
        <v>115896</v>
      </c>
      <c r="I38" s="302">
        <v>4271</v>
      </c>
      <c r="J38" s="248">
        <v>34.31</v>
      </c>
      <c r="K38" s="51">
        <v>3.68</v>
      </c>
      <c r="L38" s="51">
        <v>3.06</v>
      </c>
      <c r="M38" s="51">
        <v>4.1100000000000003</v>
      </c>
      <c r="N38" s="51">
        <v>3.18</v>
      </c>
      <c r="O38" s="253">
        <v>1</v>
      </c>
      <c r="P38" s="465">
        <v>53.213999999999984</v>
      </c>
      <c r="Q38" s="626">
        <v>78</v>
      </c>
      <c r="R38" s="254">
        <v>3319</v>
      </c>
      <c r="S38" s="255">
        <v>1102950</v>
      </c>
      <c r="T38" s="304">
        <v>8</v>
      </c>
      <c r="U38" s="252">
        <v>765</v>
      </c>
      <c r="V38" s="268">
        <v>11.25</v>
      </c>
      <c r="W38" s="422">
        <v>2967114</v>
      </c>
      <c r="X38" s="428">
        <v>287740.37</v>
      </c>
      <c r="Y38" s="248">
        <v>5368304</v>
      </c>
      <c r="Z38" s="268">
        <v>961.00030541000001</v>
      </c>
      <c r="AA38" s="679">
        <v>0.8117390255943242</v>
      </c>
      <c r="AB38" s="248">
        <v>252</v>
      </c>
      <c r="AC38" s="248">
        <v>0</v>
      </c>
      <c r="AD38" s="256">
        <v>347</v>
      </c>
      <c r="AE38" s="253">
        <v>6</v>
      </c>
      <c r="AF38" s="629">
        <v>0</v>
      </c>
      <c r="AG38" s="252">
        <v>208.91584951062967</v>
      </c>
      <c r="AH38" s="251">
        <v>536300.85598397604</v>
      </c>
      <c r="AI38" s="438">
        <v>131</v>
      </c>
      <c r="AJ38" s="432">
        <v>460550</v>
      </c>
      <c r="AK38" s="437">
        <v>834400</v>
      </c>
      <c r="AL38" s="433">
        <v>89056</v>
      </c>
      <c r="AM38" s="248">
        <v>93.3</v>
      </c>
      <c r="AN38" s="257">
        <v>74.995000000000005</v>
      </c>
      <c r="AO38" s="408">
        <v>2648689.2999999998</v>
      </c>
      <c r="AP38" s="248">
        <v>70251</v>
      </c>
      <c r="AQ38" s="248">
        <v>67792</v>
      </c>
      <c r="AR38" s="248">
        <v>119851</v>
      </c>
      <c r="AS38" s="248">
        <v>66363</v>
      </c>
      <c r="AT38" s="248">
        <v>55031</v>
      </c>
      <c r="AU38" s="248">
        <v>32794</v>
      </c>
      <c r="AV38" s="249">
        <v>6.5619914761720262</v>
      </c>
      <c r="AW38" s="258">
        <v>144</v>
      </c>
      <c r="AX38" s="248">
        <v>202378</v>
      </c>
      <c r="AY38" s="250">
        <v>1.0004651162790699</v>
      </c>
      <c r="AZ38" s="248">
        <v>3</v>
      </c>
      <c r="BA38" s="248">
        <v>9</v>
      </c>
      <c r="BB38" s="259">
        <v>15.9</v>
      </c>
      <c r="BC38" s="278">
        <v>7.1</v>
      </c>
      <c r="BD38" s="261">
        <v>73.599999999999994</v>
      </c>
      <c r="BE38" s="279">
        <v>7.2004406003938701</v>
      </c>
      <c r="BF38" s="248">
        <v>48.669138481943691</v>
      </c>
      <c r="BG38" s="248">
        <v>50.174862354970578</v>
      </c>
      <c r="BH38" s="430">
        <v>84960</v>
      </c>
      <c r="BI38" s="495">
        <v>502.09</v>
      </c>
      <c r="BJ38" s="263">
        <v>321429</v>
      </c>
      <c r="BK38" s="447">
        <v>3.4498310049046355</v>
      </c>
      <c r="BL38" s="449">
        <v>1.6444544200496514</v>
      </c>
      <c r="BM38" s="273">
        <v>3.9172190799281705</v>
      </c>
      <c r="BN38" s="264">
        <v>1.4954904331489887</v>
      </c>
      <c r="BO38" s="248">
        <v>293500</v>
      </c>
      <c r="BP38" s="249" t="s">
        <v>271</v>
      </c>
      <c r="BQ38" s="706">
        <v>134765782</v>
      </c>
      <c r="BR38" s="430">
        <v>212041753</v>
      </c>
      <c r="BS38" s="706">
        <v>3531688379</v>
      </c>
      <c r="BT38" s="265">
        <v>9050200</v>
      </c>
      <c r="BU38" s="248">
        <v>14800</v>
      </c>
      <c r="BV38" s="266">
        <v>0</v>
      </c>
      <c r="BW38">
        <v>1</v>
      </c>
      <c r="BX38" s="634">
        <v>0.13267441813208924</v>
      </c>
      <c r="BY38" s="248">
        <v>53.4</v>
      </c>
      <c r="BZ38" s="626">
        <v>0.129</v>
      </c>
      <c r="CA38" s="629">
        <v>2.0396715427637835</v>
      </c>
      <c r="CB38" s="685">
        <v>2.5037075772452289</v>
      </c>
      <c r="CC38" s="268">
        <v>7490</v>
      </c>
      <c r="CD38" s="268">
        <v>883</v>
      </c>
      <c r="CE38" s="267">
        <v>42</v>
      </c>
      <c r="CF38" s="268">
        <v>0</v>
      </c>
      <c r="CG38" s="248">
        <v>0</v>
      </c>
      <c r="CH38" s="248">
        <v>2.1433</v>
      </c>
      <c r="CI38" s="269">
        <v>1.0652999999999999</v>
      </c>
      <c r="CJ38" s="269">
        <v>0.86799999999999999</v>
      </c>
      <c r="CK38" s="269">
        <v>1.4218</v>
      </c>
      <c r="CL38" s="248">
        <v>1596000</v>
      </c>
      <c r="CM38" s="248">
        <v>144</v>
      </c>
      <c r="CN38" s="402">
        <v>282.59053790229234</v>
      </c>
      <c r="CO38" s="286">
        <v>4527.2644624760142</v>
      </c>
      <c r="CP38" s="603">
        <v>793808.1</v>
      </c>
      <c r="CQ38" s="251">
        <v>38722060.776121855</v>
      </c>
      <c r="CR38" s="248">
        <v>20406</v>
      </c>
      <c r="CS38" s="248">
        <v>728146.2</v>
      </c>
      <c r="CT38" s="248">
        <v>139821</v>
      </c>
      <c r="CU38" s="254">
        <v>14.001475969951507</v>
      </c>
      <c r="CV38" s="281">
        <v>26.104285011098689</v>
      </c>
      <c r="CW38" s="408">
        <v>10221</v>
      </c>
      <c r="CX38" s="408">
        <v>332072</v>
      </c>
      <c r="CY38" s="248">
        <v>241</v>
      </c>
      <c r="CZ38" s="248">
        <v>1057</v>
      </c>
      <c r="DA38" s="248">
        <v>4142</v>
      </c>
      <c r="DB38" s="258">
        <v>188</v>
      </c>
      <c r="DC38" s="637">
        <v>4</v>
      </c>
      <c r="DD38" s="248"/>
      <c r="DE38" s="248">
        <v>9112</v>
      </c>
      <c r="DF38" s="271">
        <v>10</v>
      </c>
      <c r="DG38" s="638">
        <v>5607</v>
      </c>
      <c r="DH38" s="248">
        <v>670.6</v>
      </c>
      <c r="DI38" s="248">
        <v>2175200</v>
      </c>
      <c r="DJ38" s="629">
        <v>0.24365487070179823</v>
      </c>
      <c r="DK38" s="248">
        <v>88</v>
      </c>
      <c r="DL38" s="272">
        <v>179128</v>
      </c>
      <c r="DM38" s="248">
        <v>1</v>
      </c>
      <c r="DN38" s="655">
        <v>0.20924999999999999</v>
      </c>
      <c r="DO38" s="248">
        <v>69.900000000000006</v>
      </c>
      <c r="DP38" s="658">
        <v>0.24666666666666667</v>
      </c>
      <c r="DQ38" s="248">
        <v>261.8</v>
      </c>
      <c r="DR38" s="248">
        <v>13.28</v>
      </c>
      <c r="DS38" s="641">
        <v>3.2788224552343703E-2</v>
      </c>
      <c r="DT38" s="248">
        <v>70.400000000000006</v>
      </c>
      <c r="DU38" s="660">
        <v>57.142857142857146</v>
      </c>
      <c r="DV38" s="634">
        <v>8177.1144649999997</v>
      </c>
      <c r="DW38" s="408">
        <v>0</v>
      </c>
      <c r="DX38" s="248">
        <v>743.9</v>
      </c>
      <c r="DY38" s="682">
        <v>11235.070530000001</v>
      </c>
      <c r="DZ38" s="645">
        <v>40.89</v>
      </c>
      <c r="EA38" s="471">
        <v>0.75629999999999997</v>
      </c>
      <c r="EB38" s="688">
        <v>10206.736583333333</v>
      </c>
      <c r="EC38" s="248">
        <v>55673</v>
      </c>
      <c r="ED38" s="248">
        <v>51409</v>
      </c>
      <c r="EE38" s="430">
        <v>1835522.68691781</v>
      </c>
      <c r="EF38" s="430">
        <v>370615.84177791508</v>
      </c>
      <c r="EG38" s="430">
        <v>368468.26896483678</v>
      </c>
      <c r="EH38" s="269">
        <v>10.9</v>
      </c>
      <c r="EI38" s="250">
        <v>90703477</v>
      </c>
      <c r="EJ38" s="248">
        <v>0</v>
      </c>
      <c r="EK38" s="267">
        <v>39329.15</v>
      </c>
      <c r="EL38" s="288">
        <v>365</v>
      </c>
      <c r="EM38" s="473">
        <v>11.775177215859465</v>
      </c>
      <c r="EN38" s="430">
        <v>17010967.331317216</v>
      </c>
      <c r="EO38" s="430">
        <v>37334802.959851198</v>
      </c>
      <c r="EP38" s="394">
        <v>14.6960413080895</v>
      </c>
      <c r="EQ38" s="258">
        <v>4</v>
      </c>
      <c r="ER38" s="274">
        <v>20.704736403975353</v>
      </c>
      <c r="ES38" s="248">
        <v>201199680</v>
      </c>
      <c r="ET38" s="275">
        <v>84</v>
      </c>
      <c r="EU38" s="608">
        <v>5348034.0536193103</v>
      </c>
      <c r="EV38" s="250">
        <v>0</v>
      </c>
      <c r="EW38" s="248">
        <v>64</v>
      </c>
      <c r="EX38" s="395">
        <v>2510.5771957642987</v>
      </c>
      <c r="EY38" s="5"/>
      <c r="EZ38" s="5"/>
    </row>
    <row r="39" spans="1:156" x14ac:dyDescent="0.25">
      <c r="BI39" s="402"/>
      <c r="DM39" s="58"/>
      <c r="EP39" s="40"/>
      <c r="ER39" s="57"/>
    </row>
    <row r="40" spans="1:156" x14ac:dyDescent="0.25">
      <c r="A40" s="35" t="s">
        <v>301</v>
      </c>
      <c r="BI40" s="402"/>
    </row>
    <row r="41" spans="1:156" x14ac:dyDescent="0.25">
      <c r="BI41" s="402"/>
    </row>
    <row r="42" spans="1:156" x14ac:dyDescent="0.25">
      <c r="BI42" s="402"/>
    </row>
    <row r="43" spans="1:156" x14ac:dyDescent="0.25">
      <c r="BI43" s="402"/>
    </row>
    <row r="44" spans="1:156" x14ac:dyDescent="0.25">
      <c r="BI44" s="402"/>
    </row>
    <row r="45" spans="1:156" x14ac:dyDescent="0.25">
      <c r="BI45" s="402"/>
    </row>
    <row r="46" spans="1:156" x14ac:dyDescent="0.25">
      <c r="BI46" s="402"/>
    </row>
    <row r="47" spans="1:156" x14ac:dyDescent="0.25">
      <c r="BI47" s="402"/>
    </row>
    <row r="48" spans="1:156" x14ac:dyDescent="0.25">
      <c r="BI48" s="402"/>
    </row>
    <row r="49" spans="61:61" x14ac:dyDescent="0.25">
      <c r="BI49" s="402"/>
    </row>
    <row r="50" spans="61:61" x14ac:dyDescent="0.25">
      <c r="BI50" s="402"/>
    </row>
    <row r="51" spans="61:61" x14ac:dyDescent="0.25">
      <c r="BI51" s="402"/>
    </row>
    <row r="52" spans="61:61" x14ac:dyDescent="0.25">
      <c r="BI52" s="402"/>
    </row>
    <row r="53" spans="61:61" x14ac:dyDescent="0.25">
      <c r="BI53" s="402"/>
    </row>
    <row r="54" spans="61:61" x14ac:dyDescent="0.25">
      <c r="BI54" s="402"/>
    </row>
    <row r="55" spans="61:61" x14ac:dyDescent="0.25">
      <c r="BI55" s="402"/>
    </row>
    <row r="56" spans="61:61" x14ac:dyDescent="0.25">
      <c r="BI56" s="402"/>
    </row>
    <row r="57" spans="61:61" x14ac:dyDescent="0.25">
      <c r="BI57" s="402"/>
    </row>
    <row r="58" spans="61:61" x14ac:dyDescent="0.25">
      <c r="BI58" s="402"/>
    </row>
    <row r="59" spans="61:61" x14ac:dyDescent="0.25">
      <c r="BI59" s="402"/>
    </row>
    <row r="60" spans="61:61" x14ac:dyDescent="0.25">
      <c r="BI60" s="402"/>
    </row>
    <row r="61" spans="61:61" x14ac:dyDescent="0.25">
      <c r="BI61" s="402"/>
    </row>
    <row r="62" spans="61:61" x14ac:dyDescent="0.25">
      <c r="BI62" s="402"/>
    </row>
    <row r="63" spans="61:61" x14ac:dyDescent="0.25">
      <c r="BI63" s="402"/>
    </row>
    <row r="64" spans="61:61" x14ac:dyDescent="0.25">
      <c r="BI64" s="402"/>
    </row>
    <row r="65" spans="61:61" x14ac:dyDescent="0.25">
      <c r="BI65" s="402"/>
    </row>
    <row r="66" spans="61:61" x14ac:dyDescent="0.25">
      <c r="BI66" s="402"/>
    </row>
    <row r="67" spans="61:61" x14ac:dyDescent="0.25">
      <c r="BI67" s="402"/>
    </row>
    <row r="68" spans="61:61" x14ac:dyDescent="0.25">
      <c r="BI68" s="402"/>
    </row>
    <row r="69" spans="61:61" x14ac:dyDescent="0.25">
      <c r="BI69" s="402"/>
    </row>
    <row r="70" spans="61:61" x14ac:dyDescent="0.25">
      <c r="BI70" s="402"/>
    </row>
    <row r="71" spans="61:61" x14ac:dyDescent="0.25">
      <c r="BI71" s="402"/>
    </row>
  </sheetData>
  <phoneticPr fontId="2" type="noConversion"/>
  <conditionalFormatting sqref="CL7:CL38 BJ15 BJ28 A4 BI4">
    <cfRule type="cellIs" dxfId="68" priority="2" stopIfTrue="1" operator="equal">
      <formula>0</formula>
    </cfRule>
  </conditionalFormatting>
  <pageMargins left="0.75" right="0.75" top="1" bottom="1" header="0" footer="0"/>
  <pageSetup orientation="portrait" horizontalDpi="4294967294" r:id="rId1"/>
  <headerFooter alignWithMargins="0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10">
    <tabColor theme="6" tint="0.59999389629810485"/>
  </sheetPr>
  <dimension ref="A1:FA71"/>
  <sheetViews>
    <sheetView workbookViewId="0">
      <pane xSplit="1" topLeftCell="EJ1" activePane="topRight" state="frozen"/>
      <selection activeCell="A4" sqref="A4"/>
      <selection pane="topRight" activeCell="EX7" sqref="EX7"/>
    </sheetView>
  </sheetViews>
  <sheetFormatPr defaultColWidth="11.42578125" defaultRowHeight="12.75" x14ac:dyDescent="0.2"/>
  <cols>
    <col min="1" max="1" width="15.140625" style="70" bestFit="1" customWidth="1"/>
    <col min="2" max="4" width="11.42578125" style="70"/>
    <col min="5" max="5" width="12.7109375" style="70" bestFit="1" customWidth="1"/>
    <col min="6" max="6" width="12.7109375" style="70" customWidth="1"/>
    <col min="7" max="24" width="11.42578125" style="70"/>
    <col min="25" max="25" width="15.7109375" style="70" customWidth="1"/>
    <col min="26" max="73" width="11.42578125" style="70"/>
    <col min="74" max="74" width="11.42578125" style="71"/>
    <col min="75" max="94" width="11.42578125" style="70"/>
    <col min="95" max="95" width="12.7109375" style="70" bestFit="1" customWidth="1"/>
    <col min="96" max="144" width="11.42578125" style="70"/>
    <col min="145" max="145" width="13" style="70" bestFit="1" customWidth="1"/>
    <col min="146" max="148" width="11.42578125" style="70"/>
    <col min="149" max="149" width="12.7109375" style="70" bestFit="1" customWidth="1"/>
    <col min="150" max="16384" width="11.42578125" style="70"/>
  </cols>
  <sheetData>
    <row r="1" spans="1:157" s="39" customFormat="1" ht="31.5" customHeight="1" thickTop="1" thickBot="1" x14ac:dyDescent="0.3">
      <c r="A1" s="213" t="s">
        <v>0</v>
      </c>
      <c r="B1" s="213" t="s">
        <v>100</v>
      </c>
      <c r="C1" s="213"/>
      <c r="D1" s="213"/>
      <c r="E1" s="213"/>
      <c r="F1" s="213"/>
      <c r="G1" s="214" t="s">
        <v>28</v>
      </c>
      <c r="H1" s="214"/>
      <c r="I1" s="214"/>
      <c r="J1" s="214"/>
      <c r="K1" s="214"/>
      <c r="L1" s="214"/>
      <c r="M1" s="214"/>
      <c r="N1" s="214"/>
      <c r="O1" s="214"/>
      <c r="P1" s="214"/>
      <c r="Q1" s="214"/>
      <c r="R1" s="216" t="s">
        <v>363</v>
      </c>
      <c r="S1" s="216"/>
      <c r="T1" s="216"/>
      <c r="U1" s="216"/>
      <c r="V1" s="216"/>
      <c r="W1" s="216"/>
      <c r="X1" s="216"/>
      <c r="Y1" s="216"/>
      <c r="Z1" s="216"/>
      <c r="AA1" s="216"/>
      <c r="AB1" s="216"/>
      <c r="AC1" s="216"/>
      <c r="AD1" s="216"/>
      <c r="AE1" s="216"/>
      <c r="AF1" s="216"/>
      <c r="AG1" s="216"/>
      <c r="AH1" s="216"/>
      <c r="AI1" s="216"/>
      <c r="AJ1" s="214" t="s">
        <v>365</v>
      </c>
      <c r="AK1" s="214"/>
      <c r="AL1" s="214"/>
      <c r="AM1" s="214"/>
      <c r="AN1" s="214"/>
      <c r="AO1" s="214"/>
      <c r="AP1" s="214"/>
      <c r="AQ1" s="214"/>
      <c r="AR1" s="214"/>
      <c r="AS1" s="214"/>
      <c r="AT1" s="214"/>
      <c r="AU1" s="214"/>
      <c r="AV1" s="214"/>
      <c r="AW1" s="214"/>
      <c r="AX1" s="214"/>
      <c r="AY1" s="214"/>
      <c r="AZ1" s="214"/>
      <c r="BA1" s="214"/>
      <c r="BB1" s="214"/>
      <c r="BC1" s="214"/>
      <c r="BD1" s="214"/>
      <c r="BE1" s="214"/>
      <c r="BF1" s="214"/>
      <c r="BG1" s="214"/>
      <c r="BH1" s="214"/>
      <c r="BI1" s="214"/>
      <c r="BJ1" s="214"/>
      <c r="BK1" s="217" t="s">
        <v>366</v>
      </c>
      <c r="BL1" s="217"/>
      <c r="BM1" s="217"/>
      <c r="BN1" s="217"/>
      <c r="BO1" s="217"/>
      <c r="BP1" s="217"/>
      <c r="BQ1" s="217"/>
      <c r="BR1" s="217"/>
      <c r="BS1" s="217"/>
      <c r="BT1" s="217"/>
      <c r="BU1" s="218"/>
      <c r="BV1" s="219" t="s">
        <v>368</v>
      </c>
      <c r="BW1" s="220"/>
      <c r="BX1" s="220"/>
      <c r="BY1" s="220"/>
      <c r="BZ1" s="220"/>
      <c r="CA1" s="221"/>
      <c r="CB1" s="222" t="s">
        <v>372</v>
      </c>
      <c r="CC1" s="223"/>
      <c r="CD1" s="223"/>
      <c r="CE1" s="223"/>
      <c r="CF1" s="223"/>
      <c r="CG1" s="223"/>
      <c r="CH1" s="223"/>
      <c r="CI1" s="223"/>
      <c r="CJ1" s="223"/>
      <c r="CK1" s="223"/>
      <c r="CL1" s="223"/>
      <c r="CM1" s="223"/>
      <c r="CN1" s="223"/>
      <c r="CO1" s="223"/>
      <c r="CP1" s="223"/>
      <c r="CQ1" s="223"/>
      <c r="CR1" s="223"/>
      <c r="CS1" s="223"/>
      <c r="CT1" s="224"/>
      <c r="CU1" s="202" t="s">
        <v>373</v>
      </c>
      <c r="CV1" s="202"/>
      <c r="CW1" s="202"/>
      <c r="CX1" s="202"/>
      <c r="CY1" s="202"/>
      <c r="CZ1" s="202"/>
      <c r="DA1" s="202"/>
      <c r="DB1" s="202"/>
      <c r="DC1" s="202"/>
      <c r="DD1" s="202"/>
      <c r="DE1" s="202"/>
      <c r="DF1" s="202"/>
      <c r="DG1" s="202"/>
      <c r="DH1" s="202"/>
      <c r="DI1" s="202"/>
      <c r="DJ1" s="202"/>
      <c r="DK1" s="202"/>
      <c r="DL1" s="202"/>
      <c r="DM1" s="202"/>
      <c r="DN1" s="217" t="s">
        <v>375</v>
      </c>
      <c r="DO1" s="225"/>
      <c r="DP1" s="225"/>
      <c r="DQ1" s="225"/>
      <c r="DR1" s="225"/>
      <c r="DS1" s="225"/>
      <c r="DT1" s="225"/>
      <c r="DU1" s="225"/>
      <c r="DV1" s="225"/>
      <c r="DW1" s="225"/>
      <c r="DX1" s="225"/>
      <c r="DY1" s="225"/>
      <c r="DZ1" s="225"/>
      <c r="EA1" s="225"/>
      <c r="EB1" s="225"/>
      <c r="EC1" s="226" t="s">
        <v>379</v>
      </c>
      <c r="ED1" s="227"/>
      <c r="EE1" s="227"/>
      <c r="EF1" s="227"/>
      <c r="EG1" s="227"/>
      <c r="EH1" s="227"/>
      <c r="EI1" s="227"/>
      <c r="EJ1" s="227"/>
      <c r="EK1" s="227"/>
      <c r="EL1" s="227"/>
      <c r="EM1" s="227"/>
      <c r="EN1" s="215" t="s">
        <v>382</v>
      </c>
      <c r="EO1" s="215"/>
      <c r="EP1" s="215"/>
      <c r="EQ1" s="215"/>
      <c r="ER1" s="228"/>
      <c r="ES1" s="215"/>
      <c r="ET1" s="215"/>
      <c r="EU1" s="215"/>
      <c r="EV1" s="215"/>
      <c r="EW1" s="215"/>
      <c r="EX1" s="215"/>
    </row>
    <row r="2" spans="1:157" s="39" customFormat="1" ht="102.75" customHeight="1" thickTop="1" thickBot="1" x14ac:dyDescent="0.3">
      <c r="A2" s="20" t="s">
        <v>7</v>
      </c>
      <c r="B2" s="16" t="str">
        <f>'08 (raw)'!B2</f>
        <v>Población</v>
      </c>
      <c r="C2" s="16" t="str">
        <f>'08 (raw)'!C2</f>
        <v>PEA</v>
      </c>
      <c r="D2" s="16" t="str">
        <f>'08 (raw)'!D2</f>
        <v>Superficie</v>
      </c>
      <c r="E2" s="16" t="str">
        <f>'08 (raw)'!E2</f>
        <v>PIB corriente</v>
      </c>
      <c r="F2" s="16" t="str">
        <f>'08 (raw)'!F2</f>
        <v>PIB constante</v>
      </c>
      <c r="G2" s="16" t="str">
        <f>'08 (raw)'!G2</f>
        <v>Índice de corrupción y buen gobierno</v>
      </c>
      <c r="H2" s="16" t="str">
        <f>'08 (raw)'!H2</f>
        <v>Población Informal</v>
      </c>
      <c r="I2" s="16" t="str">
        <f>'08 (raw)'!I2</f>
        <v>Incidencia delictiva</v>
      </c>
      <c r="J2" s="16" t="str">
        <f>'08 (raw)'!J2</f>
        <v>Percepción sobre inseguridad</v>
      </c>
      <c r="K2" s="16" t="str">
        <f>'08 (raw)'!K2</f>
        <v>Imparcialidad de los jueces</v>
      </c>
      <c r="L2" s="16" t="str">
        <f>'08 (raw)'!L2</f>
        <v>Calidad institucional de la justicia</v>
      </c>
      <c r="M2" s="16" t="str">
        <f>'08 (raw)'!M2</f>
        <v>Duración procedimientos mercantiles</v>
      </c>
      <c r="N2" s="16" t="str">
        <f>'08 (raw)'!N2</f>
        <v>Indice de eficiencia en la ejecución de sentencias</v>
      </c>
      <c r="O2" s="16" t="str">
        <f>'08 (raw)'!O2</f>
        <v>Estados con órgano y ley de transparencia</v>
      </c>
      <c r="P2" s="16" t="str">
        <f>'08 (raw)'!P2</f>
        <v>Índice de calidad de transparencia informativa</v>
      </c>
      <c r="Q2" s="16" t="str">
        <f>'08 (raw)'!Q2</f>
        <v>Homicidios</v>
      </c>
      <c r="R2" s="16" t="str">
        <f>'08 (raw)'!R2</f>
        <v>Superficie anual reforestada</v>
      </c>
      <c r="S2" s="16" t="str">
        <f>'08 (raw)'!S2</f>
        <v xml:space="preserve">Extensión arbolada </v>
      </c>
      <c r="T2" s="16" t="str">
        <f>'08 (raw)'!T2</f>
        <v>Emergencias ambientales</v>
      </c>
      <c r="U2" s="16" t="str">
        <f>'08 (raw)'!U2</f>
        <v>Biodiversidad (especies de fauna y flora)</v>
      </c>
      <c r="V2" s="16" t="str">
        <f>'08 (raw)'!V2</f>
        <v>Areas naturales protegidas</v>
      </c>
      <c r="W2" s="16" t="str">
        <f>'08 (raw)'!W2</f>
        <v>Zonas áridas</v>
      </c>
      <c r="X2" s="16" t="str">
        <f>'08 (raw)'!X2</f>
        <v>Suelos con degradación moderada, severa o extrema</v>
      </c>
      <c r="Y2" s="16" t="str">
        <f>'08 (raw)'!Y2</f>
        <v>Valor de la producción agrícola</v>
      </c>
      <c r="Z2" s="16" t="str">
        <f>'08 (raw)'!Z2</f>
        <v>Consumo de agua por la agricultura</v>
      </c>
      <c r="AA2" s="16" t="str">
        <f>'08 (raw)'!AA2</f>
        <v>Sobre_
explotación de acuíferos</v>
      </c>
      <c r="AB2" s="16" t="str">
        <f>'08 (raw)'!AB2</f>
        <v>Volumen tratado de aguas residuales (Caudal tratado)</v>
      </c>
      <c r="AC2" s="16" t="str">
        <f>'08 (raw)'!AC2</f>
        <v>Emisiones a la atmósfera de monóxico de carbono (CO)</v>
      </c>
      <c r="AD2" s="16" t="str">
        <f>'08 (raw)'!AD2</f>
        <v>Generación de residuos sólidos</v>
      </c>
      <c r="AE2" s="16" t="str">
        <f>'08 (raw)'!AE2</f>
        <v>Empresas con certificado de industria limpia</v>
      </c>
      <c r="AF2" s="16" t="str">
        <f>'08 (raw)'!AF2</f>
        <v>Fuentes de energía no contaminantes</v>
      </c>
      <c r="AG2" s="16" t="str">
        <f>'08 (raw)'!AG2</f>
        <v>Especies en peligro de extinción</v>
      </c>
      <c r="AH2" s="16" t="str">
        <f>'08 (raw)'!AH2</f>
        <v>Generación de residuos peligrosos</v>
      </c>
      <c r="AI2" s="16" t="str">
        <f>'08 (raw)'!AI2</f>
        <v>Disposición en rellenos sanitarios</v>
      </c>
      <c r="AJ2" s="16" t="str">
        <f>'08 (raw)'!AJ2</f>
        <v>Población de 0 - 14 años</v>
      </c>
      <c r="AK2" s="16" t="str">
        <f>'08 (raw)'!AK2</f>
        <v>Población de 15 - 64</v>
      </c>
      <c r="AL2" s="16" t="str">
        <f>'08 (raw)'!AL2</f>
        <v>Población de 65 y más</v>
      </c>
      <c r="AM2" s="16" t="str">
        <f>'08 (raw)'!AM2</f>
        <v>Población con acceso a agua potable</v>
      </c>
      <c r="AN2" s="16" t="str">
        <f>'08 (raw)'!AN2</f>
        <v>Esperanza de vida</v>
      </c>
      <c r="AO2" s="16" t="str">
        <f>'08 (raw)'!AO2</f>
        <v>Gasto público en salud</v>
      </c>
      <c r="AP2" s="16" t="str">
        <f>'08 (raw)'!AP2</f>
        <v>No recibe ingresos</v>
      </c>
      <c r="AQ2" s="16" t="str">
        <f>'08 (raw)'!AQ2</f>
        <v>Hasta 1 S.M.</v>
      </c>
      <c r="AR2" s="16" t="str">
        <f>'08 (raw)'!AR2</f>
        <v>Más de 1 y hasta 2 S.M.</v>
      </c>
      <c r="AS2" s="16" t="str">
        <f>'08 (raw)'!AS2</f>
        <v>Más de 2 y hasta 3 S.M.</v>
      </c>
      <c r="AT2" s="16" t="str">
        <f>'08 (raw)'!AT2</f>
        <v>Más de 3 y hasta 5 S.M</v>
      </c>
      <c r="AU2" s="16" t="str">
        <f>'08 (raw)'!AU2</f>
        <v>Más de 5 S.M.</v>
      </c>
      <c r="AV2" s="16" t="str">
        <f>'08 (raw)'!AV2</f>
        <v>Ausencia laboral por enfermedad</v>
      </c>
      <c r="AW2" s="16" t="str">
        <f>'08 (raw)'!AW2</f>
        <v>Muertes provocadas por desnutrición</v>
      </c>
      <c r="AX2" s="16" t="str">
        <f>'08 (raw)'!AX2</f>
        <v>Población ocupada femenil</v>
      </c>
      <c r="AY2" s="16" t="str">
        <f>'08 (raw)'!AY2</f>
        <v>Sueldo promedio de la mujer</v>
      </c>
      <c r="AZ2" s="16" t="str">
        <f>'08 (raw)'!AZ2</f>
        <v>Número de diputadas en la cámara de diputados federal</v>
      </c>
      <c r="BA2" s="16" t="str">
        <f>'08 (raw)'!BA2</f>
        <v>Número total de diputados en la cámara de diputados federal</v>
      </c>
      <c r="BB2" s="16" t="str">
        <f>'08 (raw)'!BB2</f>
        <v>Penetración informática</v>
      </c>
      <c r="BC2" s="16" t="str">
        <f>'08 (raw)'!BC2</f>
        <v>Población de 15 años o más analfabeta</v>
      </c>
      <c r="BD2" s="16" t="str">
        <f>'08 (raw)'!BD2</f>
        <v>Eficiencia terminal en secundaria</v>
      </c>
      <c r="BE2" s="16" t="str">
        <f>'08 (raw)'!BE2</f>
        <v>Grado promedio de escolaridad de la población de 15 años o más</v>
      </c>
      <c r="BF2" s="16" t="str">
        <f>'08 (raw)'!BF2</f>
        <v>Alumnas en primaria</v>
      </c>
      <c r="BG2" s="16" t="str">
        <f>'08 (raw)'!BG2</f>
        <v>Alumnas en secundaria</v>
      </c>
      <c r="BH2" s="16" t="str">
        <f>'08 (raw)'!BH2</f>
        <v>Población con estudios superiores</v>
      </c>
      <c r="BI2" s="16" t="str">
        <f>'08 (raw)'!BI2</f>
        <v>Calificación enlace (matemáticas)</v>
      </c>
      <c r="BJ2" s="16" t="str">
        <f>'08 (raw)'!BJ2</f>
        <v>Trabajadores participantes en comisiones mixtas establecidas de capacitación y adistramiento para el trabajo</v>
      </c>
      <c r="BK2" s="16" t="str">
        <f>'08 (raw)'!BK2</f>
        <v>Crecimiento del PIB</v>
      </c>
      <c r="BL2" s="16" t="str">
        <f>'08 (raw)'!BL2</f>
        <v>Variabilidad en el crecimineto del PIB</v>
      </c>
      <c r="BM2" s="16" t="str">
        <f>'08 (raw)'!BM2</f>
        <v>Inflación promedio anual</v>
      </c>
      <c r="BN2" s="16" t="str">
        <f>'08 (raw)'!BN2</f>
        <v>Variabilidad del crecimiento promedio de la inflacion</v>
      </c>
      <c r="BO2" s="16" t="str">
        <f>'08 (raw)'!BO2</f>
        <v>Saldo de la deuda del Gobierno del Estado</v>
      </c>
      <c r="BP2" s="16" t="str">
        <f>'08 (raw)'!BP2</f>
        <v>Calificación deuda</v>
      </c>
      <c r="BQ2" s="16" t="str">
        <f>'08 (raw)'!BQ2</f>
        <v>Egresos por Deuda Pública de los Estados</v>
      </c>
      <c r="BR2" s="16" t="str">
        <f>'08 (raw)'!BR2</f>
        <v>Egresos por Deuda Pública de los Municipios</v>
      </c>
      <c r="BS2" s="16" t="str">
        <f>'08 (raw)'!BS2</f>
        <v>Participaciones Federales pagadas a los estados</v>
      </c>
      <c r="BT2" s="16" t="str">
        <f>'08 (raw)'!BT2</f>
        <v>Captación de la banca comercial</v>
      </c>
      <c r="BU2" s="16" t="str">
        <f>'08 (raw)'!BU2</f>
        <v>Número de hipotecas</v>
      </c>
      <c r="BV2" s="16" t="str">
        <f>'08 (raw)'!BV2</f>
        <v>Reelección de presidentes municipales</v>
      </c>
      <c r="BW2" s="16" t="str">
        <f>'08 (raw)'!BW2</f>
        <v>Horizonte político</v>
      </c>
      <c r="BX2" s="16" t="str">
        <f>'08 (raw)'!BX2</f>
        <v>Competencia electoral</v>
      </c>
      <c r="BY2" s="16" t="str">
        <f>'08 (raw)'!BY2</f>
        <v>Votantes en las elecciones para Gobernador</v>
      </c>
      <c r="BZ2" s="16" t="str">
        <f>'08 (raw)'!BZ2</f>
        <v>Impugnaciones en elecciones a gobernador</v>
      </c>
      <c r="CA2" s="16" t="str">
        <f>'08 (raw)'!CA2</f>
        <v>ïndice Molinar</v>
      </c>
      <c r="CB2" s="16" t="str">
        <f>'08 (raw)'!CB2</f>
        <v>Elasticidad ingreso-PIB</v>
      </c>
      <c r="CC2" s="16" t="str">
        <f>'08 (raw)'!CC2</f>
        <v>Trabajadores sindicalizados</v>
      </c>
      <c r="CD2" s="16" t="str">
        <f>'08 (raw)'!CD2</f>
        <v>Demandantes en conflicto laborales</v>
      </c>
      <c r="CE2" s="16" t="str">
        <f>'08 (raw)'!CE2</f>
        <v>Emplazamientos a huelga</v>
      </c>
      <c r="CF2" s="16" t="str">
        <f>'08 (raw)'!CF2</f>
        <v>Emplazamientos a  huelga solucionados</v>
      </c>
      <c r="CG2" s="16" t="str">
        <f>'08 (raw)'!CG2</f>
        <v>Huelgas solucionadas</v>
      </c>
      <c r="CH2" s="16" t="str">
        <f>'08 (raw)'!CH2</f>
        <v>Costo de Energía Eléctrica Comercial</v>
      </c>
      <c r="CI2" s="16" t="str">
        <f>'08 (raw)'!CI2</f>
        <v>Costo de Enrgía Eléctrica Mediana Industria</v>
      </c>
      <c r="CJ2" s="16" t="str">
        <f>'08 (raw)'!CJ2</f>
        <v>Costo de Energía Electrica Gran Industria</v>
      </c>
      <c r="CK2" s="16" t="str">
        <f>'08 (raw)'!CK2</f>
        <v>Costo de Energía Eléctrica Servicios</v>
      </c>
      <c r="CL2" s="16" t="str">
        <f>'08 (raw)'!CL2</f>
        <v>Consumo de energía</v>
      </c>
      <c r="CM2" s="16" t="str">
        <f>'08 (raw)'!CM2</f>
        <v>Gasolineras</v>
      </c>
      <c r="CN2" s="16" t="str">
        <f>'08 (raw)'!CN2</f>
        <v>Índice de motorización</v>
      </c>
      <c r="CO2" s="16" t="str">
        <f>'08 (raw)'!CO2</f>
        <v>Costo inmueble</v>
      </c>
      <c r="CP2" s="16" t="str">
        <f>'08 (raw)'!CP2</f>
        <v>Inversión ejercida en adquisición de vivienda</v>
      </c>
      <c r="CQ2" s="16" t="str">
        <f>'08 (raw)'!CQ2</f>
        <v>Activos fijos netos</v>
      </c>
      <c r="CR2" s="16" t="str">
        <f>'08 (raw)'!CR2</f>
        <v>Maquinaria agrícola con menos de 5 años de vida</v>
      </c>
      <c r="CS2" s="16" t="str">
        <f>'08 (raw)'!CS2</f>
        <v>Superficie agrícola</v>
      </c>
      <c r="CT2" s="16" t="str">
        <f>'08 (raw)'!CT2</f>
        <v>Población Ocupada agrícola</v>
      </c>
      <c r="CU2" s="16" t="str">
        <f>'08 (raw)'!CU2</f>
        <v>Lineas telefónicas fijas</v>
      </c>
      <c r="CV2" s="16" t="str">
        <f>'08 (raw)'!CV2</f>
        <v>Lineas celulares</v>
      </c>
      <c r="CW2" s="16" t="str">
        <f>'08 (raw)'!CW2</f>
        <v>Hogares con acceso a internet</v>
      </c>
      <c r="CX2" s="16" t="str">
        <f>'08 (raw)'!CX2</f>
        <v>Total de hogares</v>
      </c>
      <c r="CY2" s="16" t="str">
        <f>'08 (raw)'!CY2</f>
        <v>Distancia a nucleo urbano nacional de &gt; 1.3 MM de habs</v>
      </c>
      <c r="CZ2" s="16" t="str">
        <f>'08 (raw)'!CZ2</f>
        <v>Distancia a Houston o los Ángeles (la menor distancia)</v>
      </c>
      <c r="DA2" s="16" t="str">
        <f>'08 (raw)'!DA2</f>
        <v>Carreteras pavimentadas</v>
      </c>
      <c r="DB2" s="16" t="str">
        <f>'08 (raw)'!DB2</f>
        <v>Carreteras de 4 o más carriles</v>
      </c>
      <c r="DC2" s="16" t="str">
        <f>'08 (raw)'!DC2</f>
        <v>Accidentes por malas condiciones del camino</v>
      </c>
      <c r="DD2" s="16" t="str">
        <f>'08 (raw)'!DD2</f>
        <v>Carga portuaria</v>
      </c>
      <c r="DE2" s="16" t="str">
        <f>'08 (raw)'!DE2</f>
        <v>Operaciones atendidas en los aeropuertos</v>
      </c>
      <c r="DF2" s="16" t="str">
        <f>'08 (raw)'!DF2</f>
        <v xml:space="preserve">Destinos aéreos </v>
      </c>
      <c r="DG2" s="16" t="str">
        <f>'08 (raw)'!DG2</f>
        <v>Unidades de transporte público</v>
      </c>
      <c r="DH2" s="16" t="str">
        <f>'08 (raw)'!DH2</f>
        <v>Longitud de la red ferroviaria</v>
      </c>
      <c r="DI2" s="16" t="str">
        <f>'08 (raw)'!DI2</f>
        <v>Cartera de crédito vigente</v>
      </c>
      <c r="DJ2" s="16" t="str">
        <f>'08 (raw)'!DJ2</f>
        <v>Índice de Herfindhal</v>
      </c>
      <c r="DK2" s="16" t="str">
        <f>'08 (raw)'!DK2</f>
        <v>Oficinas de banca comercial</v>
      </c>
      <c r="DL2" s="16" t="str">
        <f>'08 (raw)'!DL2</f>
        <v>Monto de las primas pagadas en seguro directo</v>
      </c>
      <c r="DM2" s="16" t="str">
        <f>'08 (raw)'!DM2</f>
        <v>Número de aeropuertos</v>
      </c>
      <c r="DN2" s="16" t="str">
        <f>'08 (raw)'!DN2</f>
        <v>Facilidad para abrir un negocio</v>
      </c>
      <c r="DO2" s="16" t="str">
        <f>'08 (raw)'!DO2</f>
        <v>Calidad en la gestión en materia de trámites empresariales</v>
      </c>
      <c r="DP2" s="16" t="str">
        <f>'08 (raw)'!DP2</f>
        <v>Agilidad del registro público</v>
      </c>
      <c r="DQ2" s="16" t="str">
        <f>'08 (raw)'!DQ2</f>
        <v>Cobro estatal de derecho por trámite</v>
      </c>
      <c r="DR2" s="16" t="str">
        <f>'08 (raw)'!DR2</f>
        <v>eficiencia de recaudación de las entidades federativas</v>
      </c>
      <c r="DS2" s="16" t="str">
        <f>'08 (raw)'!DS2</f>
        <v>Independencia Fiscal</v>
      </c>
      <c r="DT2" s="16" t="str">
        <f>'08 (raw)'!DT2</f>
        <v>Efectividad del Gobierno</v>
      </c>
      <c r="DU2" s="16" t="str">
        <f>'08 (raw)'!DU2</f>
        <v>Índice de información presupuestal</v>
      </c>
      <c r="DV2" s="16" t="str">
        <f>'08 (raw)'!DV2</f>
        <v>Costo de la nómina</v>
      </c>
      <c r="DW2" s="16" t="str">
        <f>'08 (raw)'!DW2</f>
        <v>Adquisición de equipo informático</v>
      </c>
      <c r="DX2" s="16" t="str">
        <f>'08 (raw)'!DX2</f>
        <v>Inversión total por estado</v>
      </c>
      <c r="DY2" s="16" t="str">
        <f>'08 (raw)'!DY2</f>
        <v>Egresos por estado</v>
      </c>
      <c r="DZ2" s="16" t="str">
        <f>'08 (raw)'!DZ2</f>
        <v>Índice de calidad de e-governent</v>
      </c>
      <c r="EA2" s="16" t="str">
        <f>'08 (raw)'!EA2</f>
        <v>Indice de Desarrollo Humano</v>
      </c>
      <c r="EB2" s="16" t="str">
        <f>'08 (raw)'!EB2</f>
        <v>Gasto pùblico promedio</v>
      </c>
      <c r="EC2" s="16" t="str">
        <f>'08 (raw)'!EC2</f>
        <v>Entrada de Personas del extranjero</v>
      </c>
      <c r="ED2" s="16" t="str">
        <f>'08 (raw)'!ED2</f>
        <v>Salida de Personas al extranjero</v>
      </c>
      <c r="EE2" s="16" t="str">
        <f>'08 (raw)'!EE2</f>
        <v xml:space="preserve">Ingresos directos por turismo( Servicios de alojamiento temporal y de preparación de alimentos y bebidas) </v>
      </c>
      <c r="EF2" s="16" t="str">
        <f>'08 (raw)'!EF2</f>
        <v>Exportaciones (estimado)</v>
      </c>
      <c r="EG2" s="16" t="str">
        <f>'08 (raw)'!EG2</f>
        <v>Importaciones (estimado)</v>
      </c>
      <c r="EH2" s="16" t="str">
        <f>'08 (raw)'!EH2</f>
        <v>Tipo de Cambio</v>
      </c>
      <c r="EI2" s="16" t="str">
        <f>'08 (raw)'!EI2</f>
        <v>Importaciones procedentes de EUA</v>
      </c>
      <c r="EJ2" s="16" t="str">
        <f>'08 (raw)'!EJ2</f>
        <v>Estado fronterizo</v>
      </c>
      <c r="EK2" s="16" t="str">
        <f>'08 (raw)'!EK2</f>
        <v>Inversión extranjera directa (neta)</v>
      </c>
      <c r="EL2" s="16" t="str">
        <f>'08 (raw)'!EL2</f>
        <v>Correspondencia internacional enviada y recibida</v>
      </c>
      <c r="EM2" s="16" t="str">
        <f>'08 (raw)'!EM2</f>
        <v>Minutos de LD Internacional
(aproximados)</v>
      </c>
      <c r="EN2" s="16" t="str">
        <f>'08 (raw)'!EN2</f>
        <v>PIB sector industrial (incluye construccion, manufactura, mineria, electricidad, agua y gas)</v>
      </c>
      <c r="EO2" s="16" t="str">
        <f>'08 (raw)'!EO2</f>
        <v>PIB servicios (incluye comercio, restaurantes, hoteles, transporte, almacenaje, telecomunicaciones, servicios financieros, seguros, actividades inmobiliarias y de alquiler, servicios comunales, sociales y personales)</v>
      </c>
      <c r="EP2" s="16" t="str">
        <f>'08 (raw)'!EP2</f>
        <v>Empresas grandes</v>
      </c>
      <c r="EQ2" s="16" t="str">
        <f>'08 (raw)'!EQ2</f>
        <v>Patentes solicitadas por entidad de residencia del inventor</v>
      </c>
      <c r="ER2" s="16" t="str">
        <f>'08 (raw)'!ER2</f>
        <v>Empresas con ISO 9000</v>
      </c>
      <c r="ES2" s="16" t="str">
        <f>'08 (raw)'!ES2</f>
        <v>Consumo de agua</v>
      </c>
      <c r="ET2" s="16" t="str">
        <f>'08 (raw)'!ET2</f>
        <v>Investigadores</v>
      </c>
      <c r="EU2" s="16" t="str">
        <f>'08 (raw)'!EU2</f>
        <v>Valor agregado de la industria manufacturera, maquiladora y servicios de exportación (aproximación)</v>
      </c>
      <c r="EV2" s="16" t="str">
        <f>'08 (raw)'!EV2</f>
        <v>Número de empresas en Expansión 500</v>
      </c>
      <c r="EW2" s="16" t="str">
        <f>'08 (raw)'!EW2</f>
        <v>Becas vigentes nacionales administradas por el CONACYT</v>
      </c>
      <c r="EX2" s="16" t="str">
        <f>'08 (raw)'!EX2</f>
        <v>Formación bruta de capital fijo</v>
      </c>
    </row>
    <row r="3" spans="1:157" s="39" customFormat="1" ht="13.5" thickBot="1" x14ac:dyDescent="0.3">
      <c r="A3" s="21" t="s">
        <v>8</v>
      </c>
      <c r="B3" s="16">
        <v>2006</v>
      </c>
      <c r="C3" s="16">
        <v>2006</v>
      </c>
      <c r="D3" s="16">
        <v>2006</v>
      </c>
      <c r="E3" s="16">
        <v>2006</v>
      </c>
      <c r="F3" s="16">
        <v>2006</v>
      </c>
      <c r="G3" s="16">
        <v>2006</v>
      </c>
      <c r="H3" s="16">
        <v>2006</v>
      </c>
      <c r="I3" s="16">
        <v>2006</v>
      </c>
      <c r="J3" s="16">
        <v>2006</v>
      </c>
      <c r="K3" s="16">
        <v>2006</v>
      </c>
      <c r="L3" s="16">
        <v>2006</v>
      </c>
      <c r="M3" s="16">
        <v>2006</v>
      </c>
      <c r="N3" s="16">
        <v>2006</v>
      </c>
      <c r="O3" s="16">
        <v>2006</v>
      </c>
      <c r="P3" s="16">
        <v>2006</v>
      </c>
      <c r="Q3" s="16">
        <v>2006</v>
      </c>
      <c r="R3" s="16">
        <v>2006</v>
      </c>
      <c r="S3" s="16">
        <v>2006</v>
      </c>
      <c r="T3" s="16">
        <v>2006</v>
      </c>
      <c r="U3" s="16">
        <v>2006</v>
      </c>
      <c r="V3" s="16">
        <v>2006</v>
      </c>
      <c r="W3" s="16">
        <v>2006</v>
      </c>
      <c r="X3" s="16">
        <v>2006</v>
      </c>
      <c r="Y3" s="16">
        <v>2006</v>
      </c>
      <c r="Z3" s="16">
        <v>2006</v>
      </c>
      <c r="AA3" s="16">
        <v>2006</v>
      </c>
      <c r="AB3" s="16">
        <v>2006</v>
      </c>
      <c r="AC3" s="16">
        <v>2006</v>
      </c>
      <c r="AD3" s="16">
        <v>2006</v>
      </c>
      <c r="AE3" s="16">
        <v>2006</v>
      </c>
      <c r="AF3" s="16">
        <v>2006</v>
      </c>
      <c r="AG3" s="16">
        <v>2006</v>
      </c>
      <c r="AH3" s="16">
        <v>2006</v>
      </c>
      <c r="AI3" s="16">
        <v>2006</v>
      </c>
      <c r="AJ3" s="16">
        <v>2006</v>
      </c>
      <c r="AK3" s="16">
        <v>2006</v>
      </c>
      <c r="AL3" s="16">
        <v>2006</v>
      </c>
      <c r="AM3" s="16">
        <v>2006</v>
      </c>
      <c r="AN3" s="16">
        <v>2006</v>
      </c>
      <c r="AO3" s="16">
        <v>2006</v>
      </c>
      <c r="AP3" s="16">
        <v>2006</v>
      </c>
      <c r="AQ3" s="16">
        <v>2006</v>
      </c>
      <c r="AR3" s="16">
        <v>2006</v>
      </c>
      <c r="AS3" s="16">
        <v>2006</v>
      </c>
      <c r="AT3" s="16">
        <v>2006</v>
      </c>
      <c r="AU3" s="16">
        <v>2006</v>
      </c>
      <c r="AV3" s="16">
        <v>2006</v>
      </c>
      <c r="AW3" s="16">
        <v>2006</v>
      </c>
      <c r="AX3" s="16">
        <v>2006</v>
      </c>
      <c r="AY3" s="16">
        <v>2006</v>
      </c>
      <c r="AZ3" s="16">
        <v>2006</v>
      </c>
      <c r="BA3" s="16">
        <v>2006</v>
      </c>
      <c r="BB3" s="16">
        <v>2006</v>
      </c>
      <c r="BC3" s="16">
        <v>2006</v>
      </c>
      <c r="BD3" s="16">
        <v>2006</v>
      </c>
      <c r="BE3" s="16">
        <v>2006</v>
      </c>
      <c r="BF3" s="16">
        <v>2006</v>
      </c>
      <c r="BG3" s="16">
        <v>2006</v>
      </c>
      <c r="BH3" s="16">
        <v>2006</v>
      </c>
      <c r="BI3" s="16">
        <v>2006</v>
      </c>
      <c r="BJ3" s="16">
        <v>2006</v>
      </c>
      <c r="BK3" s="16">
        <v>2006</v>
      </c>
      <c r="BL3" s="16">
        <v>2006</v>
      </c>
      <c r="BM3" s="16">
        <v>2006</v>
      </c>
      <c r="BN3" s="16">
        <v>2006</v>
      </c>
      <c r="BO3" s="16">
        <v>2006</v>
      </c>
      <c r="BP3" s="16">
        <v>2006</v>
      </c>
      <c r="BQ3" s="16">
        <v>2006</v>
      </c>
      <c r="BR3" s="16">
        <v>2006</v>
      </c>
      <c r="BS3" s="16">
        <v>2006</v>
      </c>
      <c r="BT3" s="16">
        <v>2006</v>
      </c>
      <c r="BU3" s="16">
        <v>2006</v>
      </c>
      <c r="BV3" s="16">
        <v>2006</v>
      </c>
      <c r="BW3" s="16">
        <v>2006</v>
      </c>
      <c r="BX3" s="16">
        <v>0</v>
      </c>
      <c r="BY3" s="16">
        <v>2006</v>
      </c>
      <c r="BZ3" s="16">
        <v>2006</v>
      </c>
      <c r="CA3" s="16">
        <v>2006</v>
      </c>
      <c r="CB3" s="15">
        <v>2008</v>
      </c>
      <c r="CC3" s="16">
        <v>2006</v>
      </c>
      <c r="CD3" s="16">
        <v>2006</v>
      </c>
      <c r="CE3" s="16">
        <v>2006</v>
      </c>
      <c r="CF3" s="16">
        <v>2006</v>
      </c>
      <c r="CG3" s="16">
        <v>2006</v>
      </c>
      <c r="CH3" s="16">
        <v>2006</v>
      </c>
      <c r="CI3" s="16">
        <v>2006</v>
      </c>
      <c r="CJ3" s="16">
        <v>2006</v>
      </c>
      <c r="CK3" s="16">
        <v>2006</v>
      </c>
      <c r="CL3" s="16">
        <v>2006</v>
      </c>
      <c r="CM3" s="16">
        <v>2006</v>
      </c>
      <c r="CN3" s="16">
        <v>2006</v>
      </c>
      <c r="CO3" s="16">
        <v>2006</v>
      </c>
      <c r="CP3" s="16">
        <v>2006</v>
      </c>
      <c r="CQ3" s="16">
        <v>2006</v>
      </c>
      <c r="CR3" s="16">
        <v>2006</v>
      </c>
      <c r="CS3" s="16">
        <v>2006</v>
      </c>
      <c r="CT3" s="16">
        <v>2006</v>
      </c>
      <c r="CU3" s="16">
        <v>2006</v>
      </c>
      <c r="CV3" s="16">
        <v>2006</v>
      </c>
      <c r="CW3" s="16">
        <v>2006</v>
      </c>
      <c r="CX3" s="16">
        <v>0</v>
      </c>
      <c r="CY3" s="16">
        <v>2006</v>
      </c>
      <c r="CZ3" s="16">
        <v>2006</v>
      </c>
      <c r="DA3" s="16">
        <v>2006</v>
      </c>
      <c r="DB3" s="16">
        <v>2006</v>
      </c>
      <c r="DC3" s="16">
        <v>2006</v>
      </c>
      <c r="DD3" s="16">
        <v>2006</v>
      </c>
      <c r="DE3" s="16">
        <v>2006</v>
      </c>
      <c r="DF3" s="16">
        <v>2006</v>
      </c>
      <c r="DG3" s="16">
        <v>0</v>
      </c>
      <c r="DH3" s="16">
        <v>2006</v>
      </c>
      <c r="DI3" s="16">
        <v>2006</v>
      </c>
      <c r="DJ3" s="16">
        <v>2006</v>
      </c>
      <c r="DK3" s="16">
        <v>2006</v>
      </c>
      <c r="DL3" s="16">
        <v>2006</v>
      </c>
      <c r="DM3" s="16">
        <v>2006</v>
      </c>
      <c r="DN3" s="16">
        <v>2006</v>
      </c>
      <c r="DO3" s="16">
        <v>2006</v>
      </c>
      <c r="DP3" s="16">
        <v>2006</v>
      </c>
      <c r="DQ3" s="16">
        <v>2006</v>
      </c>
      <c r="DR3" s="16">
        <v>2006</v>
      </c>
      <c r="DS3" s="16">
        <v>2006</v>
      </c>
      <c r="DT3" s="16">
        <v>2006</v>
      </c>
      <c r="DU3" s="16">
        <v>2006</v>
      </c>
      <c r="DV3" s="16">
        <v>2006</v>
      </c>
      <c r="DW3" s="16">
        <v>2006</v>
      </c>
      <c r="DX3" s="16">
        <v>2006</v>
      </c>
      <c r="DY3" s="16">
        <v>2006</v>
      </c>
      <c r="DZ3" s="16">
        <v>2006</v>
      </c>
      <c r="EA3" s="16">
        <v>2006</v>
      </c>
      <c r="EB3" s="16">
        <v>2006</v>
      </c>
      <c r="EC3" s="16">
        <v>2006</v>
      </c>
      <c r="ED3" s="16">
        <v>2006</v>
      </c>
      <c r="EE3" s="16">
        <v>2006</v>
      </c>
      <c r="EF3" s="16">
        <v>2006</v>
      </c>
      <c r="EG3" s="16">
        <v>2006</v>
      </c>
      <c r="EH3" s="16">
        <v>2006</v>
      </c>
      <c r="EI3" s="16">
        <v>2006</v>
      </c>
      <c r="EJ3" s="16">
        <v>2006</v>
      </c>
      <c r="EK3" s="16">
        <v>2006</v>
      </c>
      <c r="EL3" s="16">
        <v>2006</v>
      </c>
      <c r="EM3" s="16">
        <v>2006</v>
      </c>
      <c r="EN3" s="16">
        <v>2006</v>
      </c>
      <c r="EO3" s="16">
        <v>2006</v>
      </c>
      <c r="EP3" s="16">
        <v>2006</v>
      </c>
      <c r="EQ3" s="16">
        <v>2006</v>
      </c>
      <c r="ER3" s="16">
        <v>2006</v>
      </c>
      <c r="ES3" s="16">
        <v>2006</v>
      </c>
      <c r="ET3" s="16">
        <v>2006</v>
      </c>
      <c r="EU3" s="16">
        <v>2006</v>
      </c>
      <c r="EV3" s="16">
        <v>2006</v>
      </c>
      <c r="EW3" s="16">
        <v>2006</v>
      </c>
      <c r="EX3" s="16">
        <v>2006</v>
      </c>
    </row>
    <row r="4" spans="1:157" s="39" customFormat="1" ht="50.25" customHeight="1" thickBot="1" x14ac:dyDescent="0.3">
      <c r="A4" s="21" t="s">
        <v>76</v>
      </c>
      <c r="B4" s="16" t="str">
        <f>'08 (raw)'!B4</f>
        <v>CONAPO</v>
      </c>
      <c r="C4" s="16" t="str">
        <f>'08 (raw)'!C4</f>
        <v>INEGI</v>
      </c>
      <c r="D4" s="16" t="str">
        <f>'08 (raw)'!D4</f>
        <v>INEGI</v>
      </c>
      <c r="E4" s="16" t="str">
        <f>'08 (raw)'!E4</f>
        <v>INEGI</v>
      </c>
      <c r="F4" s="16" t="str">
        <f>'08 (raw)'!F4</f>
        <v>INEGI</v>
      </c>
      <c r="G4" s="16" t="str">
        <f>'08 (raw)'!G4</f>
        <v>Transparencia Mexicana</v>
      </c>
      <c r="H4" s="16" t="str">
        <f>'08 (raw)'!H4</f>
        <v>INEGI</v>
      </c>
      <c r="I4" s="16" t="str">
        <f>'08 (raw)'!I4</f>
        <v>ICESI</v>
      </c>
      <c r="J4" s="16" t="str">
        <f>'08 (raw)'!J4</f>
        <v>ICESI</v>
      </c>
      <c r="K4" s="16" t="str">
        <f>'08 (raw)'!K4</f>
        <v>Consejo Coordinador Financiero</v>
      </c>
      <c r="L4" s="16" t="str">
        <f>'08 (raw)'!L4</f>
        <v>Consejo Coordinador Financiero</v>
      </c>
      <c r="M4" s="16" t="str">
        <f>'08 (raw)'!M4</f>
        <v>Consejo Coordinador Financiero</v>
      </c>
      <c r="N4" s="16" t="str">
        <f>'08 (raw)'!N4</f>
        <v>Consejo Coordinador Financiero</v>
      </c>
      <c r="O4" s="16" t="str">
        <f>'08 (raw)'!O4</f>
        <v>IFAI</v>
      </c>
      <c r="P4" s="16" t="str">
        <f>'08 (raw)'!P4</f>
        <v>Lopez/Ayon</v>
      </c>
      <c r="Q4" s="16" t="str">
        <f>'08 (raw)'!Q4</f>
        <v>INEGI</v>
      </c>
      <c r="R4" s="16" t="str">
        <f>'08 (raw)'!R4</f>
        <v>INEGI</v>
      </c>
      <c r="S4" s="16" t="str">
        <f>'08 (raw)'!S4</f>
        <v>SEMARNAT</v>
      </c>
      <c r="T4" s="16" t="str">
        <f>'08 (raw)'!T4</f>
        <v>PROFEPA</v>
      </c>
      <c r="U4" s="16" t="str">
        <f>'08 (raw)'!U4</f>
        <v>Conabio</v>
      </c>
      <c r="V4" s="16" t="str">
        <f>'08 (raw)'!V4</f>
        <v>INEGI</v>
      </c>
      <c r="W4" s="16" t="str">
        <f>'08 (raw)'!W4</f>
        <v>INEGI</v>
      </c>
      <c r="X4" s="16" t="str">
        <f>'08 (raw)'!X4</f>
        <v>SEMARNAT</v>
      </c>
      <c r="Y4" s="16" t="str">
        <f>'08 (raw)'!Y4</f>
        <v>SAGARPA</v>
      </c>
      <c r="Z4" s="16" t="str">
        <f>'08 (raw)'!Z4</f>
        <v>CONAGUA</v>
      </c>
      <c r="AA4" s="16" t="str">
        <f>'08 (raw)'!AA4</f>
        <v>CONAGUA</v>
      </c>
      <c r="AB4" s="16" t="str">
        <f>'08 (raw)'!AB4</f>
        <v>CONAGUA</v>
      </c>
      <c r="AC4" s="16" t="str">
        <f>'08 (raw)'!AC4</f>
        <v>INEGI</v>
      </c>
      <c r="AD4" s="16" t="str">
        <f>'08 (raw)'!AD4</f>
        <v>INEGI</v>
      </c>
      <c r="AE4" s="16" t="str">
        <f>'08 (raw)'!AE4</f>
        <v>SEMARNAT</v>
      </c>
      <c r="AF4" s="16" t="str">
        <f>'08 (raw)'!AF4</f>
        <v>CFE</v>
      </c>
      <c r="AG4" s="16" t="str">
        <f>'08 (raw)'!AG4</f>
        <v>NOM-059-SEMARNAT</v>
      </c>
      <c r="AH4" s="16" t="str">
        <f>'08 (raw)'!AH4</f>
        <v>INEGI</v>
      </c>
      <c r="AI4" s="16" t="str">
        <f>'08 (raw)'!AI4</f>
        <v>INEGI</v>
      </c>
      <c r="AJ4" s="16" t="str">
        <f>'08 (raw)'!AJ4</f>
        <v>CONAPO</v>
      </c>
      <c r="AK4" s="16" t="str">
        <f>'08 (raw)'!AK4</f>
        <v>CONAPO</v>
      </c>
      <c r="AL4" s="16" t="str">
        <f>'08 (raw)'!AL4</f>
        <v>CONAPO</v>
      </c>
      <c r="AM4" s="16" t="str">
        <f>'08 (raw)'!AM4</f>
        <v>CONAGUA</v>
      </c>
      <c r="AN4" s="16" t="str">
        <f>'08 (raw)'!AN4</f>
        <v>CONAPO</v>
      </c>
      <c r="AO4" s="16" t="str">
        <f>'08 (raw)'!AO4</f>
        <v>SS</v>
      </c>
      <c r="AP4" s="16" t="str">
        <f>'08 (raw)'!AP4</f>
        <v>INEGI</v>
      </c>
      <c r="AQ4" s="16" t="str">
        <f>'08 (raw)'!AQ4</f>
        <v>INEGI</v>
      </c>
      <c r="AR4" s="16" t="str">
        <f>'08 (raw)'!AR4</f>
        <v>INEGI</v>
      </c>
      <c r="AS4" s="16" t="str">
        <f>'08 (raw)'!AS4</f>
        <v>INEGI</v>
      </c>
      <c r="AT4" s="16" t="str">
        <f>'08 (raw)'!AT4</f>
        <v>INEGI</v>
      </c>
      <c r="AU4" s="16" t="str">
        <f>'08 (raw)'!AU4</f>
        <v>INEGI</v>
      </c>
      <c r="AV4" s="16" t="str">
        <f>'08 (raw)'!AV4</f>
        <v>IMSS</v>
      </c>
      <c r="AW4" s="16" t="str">
        <f>'08 (raw)'!AW4</f>
        <v>INEGI</v>
      </c>
      <c r="AX4" s="16" t="str">
        <f>'08 (raw)'!AX4</f>
        <v>INEGI</v>
      </c>
      <c r="AY4" s="16" t="str">
        <f>'08 (raw)'!AY4</f>
        <v>INEGI</v>
      </c>
      <c r="AZ4" s="16" t="str">
        <f>'08 (raw)'!AZ4</f>
        <v>Cámara de diputados LX legislatura</v>
      </c>
      <c r="BA4" s="16" t="str">
        <f>'08 (raw)'!BA4</f>
        <v>Cámara de diputados LX legislatura</v>
      </c>
      <c r="BB4" s="16" t="str">
        <f>'08 (raw)'!BB4</f>
        <v>INEGI</v>
      </c>
      <c r="BC4" s="16" t="str">
        <f>'08 (raw)'!BC4</f>
        <v>SEP</v>
      </c>
      <c r="BD4" s="16" t="str">
        <f>'08 (raw)'!BD4</f>
        <v>SEP</v>
      </c>
      <c r="BE4" s="16" t="str">
        <f>'08 (raw)'!BE4</f>
        <v>SEP</v>
      </c>
      <c r="BF4" s="16" t="str">
        <f>'08 (raw)'!BF4</f>
        <v>INEGI</v>
      </c>
      <c r="BG4" s="16" t="str">
        <f>'08 (raw)'!BG4</f>
        <v>INEGI</v>
      </c>
      <c r="BH4" s="16" t="str">
        <f>'08 (raw)'!BH4</f>
        <v>INEGI/SEP</v>
      </c>
      <c r="BI4" s="16" t="str">
        <f>'08 (raw)'!BI4</f>
        <v>ENLACE</v>
      </c>
      <c r="BJ4" s="16" t="str">
        <f>'08 (raw)'!BJ4</f>
        <v>INEGI</v>
      </c>
      <c r="BK4" s="16" t="str">
        <f>'08 (raw)'!BK4</f>
        <v>INEGI</v>
      </c>
      <c r="BL4" s="16" t="str">
        <f>'08 (raw)'!BL4</f>
        <v>INEGI</v>
      </c>
      <c r="BM4" s="16" t="str">
        <f>'08 (raw)'!BM4</f>
        <v>BANXICO</v>
      </c>
      <c r="BN4" s="16" t="str">
        <f>'08 (raw)'!BN4</f>
        <v>BANXICO</v>
      </c>
      <c r="BO4" s="16" t="str">
        <f>'08 (raw)'!BO4</f>
        <v>INEGI</v>
      </c>
      <c r="BP4" s="16" t="str">
        <f>'08 (raw)'!BP4</f>
        <v>FITCH y S&amp;P</v>
      </c>
      <c r="BQ4" s="16" t="str">
        <f>'08 (raw)'!BQ4</f>
        <v>INEGI</v>
      </c>
      <c r="BR4" s="16" t="str">
        <f>'08 (raw)'!BR4</f>
        <v>INEGI</v>
      </c>
      <c r="BS4" s="16" t="str">
        <f>'08 (raw)'!BS4</f>
        <v>INEGI</v>
      </c>
      <c r="BT4" s="16" t="str">
        <f>'08 (raw)'!BT4</f>
        <v>CNBV</v>
      </c>
      <c r="BU4" s="16" t="str">
        <f>'08 (raw)'!BU4</f>
        <v>CONAVI</v>
      </c>
      <c r="BV4" s="16" t="str">
        <f>'08 (raw)'!BV4</f>
        <v>IMCO con datos Diario Oficial</v>
      </c>
      <c r="BW4" s="16" t="str">
        <f>'08 (raw)'!BW4</f>
        <v>IMOCORP</v>
      </c>
      <c r="BX4" s="16" t="str">
        <f>'08 (raw)'!BX4</f>
        <v>CIDAC/Institutos Electorales Locales</v>
      </c>
      <c r="BY4" s="16" t="str">
        <f>'08 (raw)'!BY4</f>
        <v>IMOCORP</v>
      </c>
      <c r="BZ4" s="16" t="str">
        <f>'08 (raw)'!BZ4</f>
        <v>TRIFE</v>
      </c>
      <c r="CA4" s="16" t="str">
        <f>'08 (raw)'!CA4</f>
        <v>IMOCORP</v>
      </c>
      <c r="CB4" s="16" t="str">
        <f>'08 (raw)'!CB4</f>
        <v>INEGI</v>
      </c>
      <c r="CC4" s="16" t="str">
        <f>'08 (raw)'!CC4</f>
        <v>STPS</v>
      </c>
      <c r="CD4" s="16" t="str">
        <f>'08 (raw)'!CD4</f>
        <v>INEGI</v>
      </c>
      <c r="CE4" s="16" t="str">
        <f>'08 (raw)'!CE4</f>
        <v>INEGI</v>
      </c>
      <c r="CF4" s="16" t="str">
        <f>'08 (raw)'!CF4</f>
        <v>INEGI</v>
      </c>
      <c r="CG4" s="16" t="str">
        <f>'08 (raw)'!CG4</f>
        <v>INEGI</v>
      </c>
      <c r="CH4" s="16" t="str">
        <f>'08 (raw)'!CH4</f>
        <v>CFE</v>
      </c>
      <c r="CI4" s="16" t="str">
        <f>'08 (raw)'!CI4</f>
        <v>CFE</v>
      </c>
      <c r="CJ4" s="16" t="str">
        <f>'08 (raw)'!CJ4</f>
        <v>CFE</v>
      </c>
      <c r="CK4" s="16" t="str">
        <f>'08 (raw)'!CK4</f>
        <v>CFE</v>
      </c>
      <c r="CL4" s="16" t="str">
        <f>'08 (raw)'!CL4</f>
        <v>CFE</v>
      </c>
      <c r="CM4" s="16" t="str">
        <f>'08 (raw)'!CM4</f>
        <v>PEMEX</v>
      </c>
      <c r="CN4" s="16" t="str">
        <f>'08 (raw)'!CN4</f>
        <v>INEGI</v>
      </c>
      <c r="CO4" s="16" t="str">
        <f>'08 (raw)'!CO4</f>
        <v>Metros Cúbicos</v>
      </c>
      <c r="CP4" s="16" t="str">
        <f>'08 (raw)'!CP4</f>
        <v>CONAVI</v>
      </c>
      <c r="CQ4" s="16" t="str">
        <f>'08 (raw)'!CQ4</f>
        <v>INEGI</v>
      </c>
      <c r="CR4" s="16" t="str">
        <f>'08 (raw)'!CR4</f>
        <v>SAGARPA</v>
      </c>
      <c r="CS4" s="16" t="str">
        <f>'08 (raw)'!CS4</f>
        <v>Inegi</v>
      </c>
      <c r="CT4" s="16" t="str">
        <f>'08 (raw)'!CT4</f>
        <v>Inegi</v>
      </c>
      <c r="CU4" s="16" t="str">
        <f>'08 (raw)'!CU4</f>
        <v>Cofetel</v>
      </c>
      <c r="CV4" s="16" t="str">
        <f>'08 (raw)'!CV4</f>
        <v>Cofetel</v>
      </c>
      <c r="CW4" s="16" t="str">
        <f>'08 (raw)'!CW4</f>
        <v>INEGI</v>
      </c>
      <c r="CX4" s="16" t="str">
        <f>'08 (raw)'!CX4</f>
        <v>INEGI</v>
      </c>
      <c r="CY4" s="16" t="str">
        <f>'08 (raw)'!CY4</f>
        <v>Atlas</v>
      </c>
      <c r="CZ4" s="16" t="str">
        <f>'08 (raw)'!CZ4</f>
        <v>Atlas</v>
      </c>
      <c r="DA4" s="16" t="str">
        <f>'08 (raw)'!DA4</f>
        <v>SCT</v>
      </c>
      <c r="DB4" s="16" t="str">
        <f>'08 (raw)'!DB4</f>
        <v>SCT</v>
      </c>
      <c r="DC4" s="16" t="str">
        <f>'08 (raw)'!DC4</f>
        <v>INEGI</v>
      </c>
      <c r="DD4" s="16" t="str">
        <f>'08 (raw)'!DD4</f>
        <v>SCT</v>
      </c>
      <c r="DE4" s="16" t="str">
        <f>'08 (raw)'!DE4</f>
        <v>SCT</v>
      </c>
      <c r="DF4" s="16" t="str">
        <f>'08 (raw)'!DF4</f>
        <v>DGAC</v>
      </c>
      <c r="DG4" s="16" t="str">
        <f>'08 (raw)'!DG4</f>
        <v>INEGI</v>
      </c>
      <c r="DH4" s="16" t="str">
        <f>'08 (raw)'!DH4</f>
        <v>SCT</v>
      </c>
      <c r="DI4" s="16" t="str">
        <f>'08 (raw)'!DI4</f>
        <v>CNBV</v>
      </c>
      <c r="DJ4" s="16" t="str">
        <f>'08 (raw)'!DJ4</f>
        <v>CNBV</v>
      </c>
      <c r="DK4" s="16" t="str">
        <f>'08 (raw)'!DK4</f>
        <v>INEGI</v>
      </c>
      <c r="DL4" s="16" t="str">
        <f>'08 (raw)'!DL4</f>
        <v>CNSF</v>
      </c>
      <c r="DM4" s="16" t="str">
        <f>'08 (raw)'!DM4</f>
        <v xml:space="preserve"> Dirección General de Aeronáutica Civil</v>
      </c>
      <c r="DN4" s="16" t="str">
        <f>'08 (raw)'!DN4</f>
        <v>Doing Business</v>
      </c>
      <c r="DO4" s="16" t="str">
        <f>'08 (raw)'!DO4</f>
        <v>CEESP</v>
      </c>
      <c r="DP4" s="16" t="str">
        <f>'08 (raw)'!DP4</f>
        <v>Doing Business</v>
      </c>
      <c r="DQ4" s="16" t="str">
        <f>'08 (raw)'!DQ4</f>
        <v>INEGI</v>
      </c>
      <c r="DR4" s="16" t="str">
        <f>'08 (raw)'!DR4</f>
        <v>SHCP</v>
      </c>
      <c r="DS4" s="16" t="str">
        <f>'08 (raw)'!DS4</f>
        <v>INEGI</v>
      </c>
      <c r="DT4" s="16" t="str">
        <f>'08 (raw)'!DT4</f>
        <v>Consejo Coordinador Empresarial</v>
      </c>
      <c r="DU4" s="16" t="str">
        <f>'08 (raw)'!DU4</f>
        <v>IMCO</v>
      </c>
      <c r="DV4" s="16" t="str">
        <f>'08 (raw)'!DV4</f>
        <v>INEGI</v>
      </c>
      <c r="DW4" s="16" t="str">
        <f>'08 (raw)'!DW4</f>
        <v>Inegi</v>
      </c>
      <c r="DX4" s="16" t="str">
        <f>'08 (raw)'!DX4</f>
        <v>Inegi (Finanzas públicas estatales y municipales de México)</v>
      </c>
      <c r="DY4" s="16" t="str">
        <f>'08 (raw)'!DY4</f>
        <v>Inegi (Finanzas públicas estatales y municipales de México)</v>
      </c>
      <c r="DZ4" s="16" t="str">
        <f>'08 (raw)'!DZ4</f>
        <v>Axitia</v>
      </c>
      <c r="EA4" s="16" t="str">
        <f>'08 (raw)'!EA4</f>
        <v>UNDP</v>
      </c>
      <c r="EB4" s="16" t="str">
        <f>'08 (raw)'!EB4</f>
        <v>INEGI</v>
      </c>
      <c r="EC4" s="16" t="str">
        <f>'08 (raw)'!EC4</f>
        <v>INM</v>
      </c>
      <c r="ED4" s="16" t="str">
        <f>'08 (raw)'!ED4</f>
        <v>INM</v>
      </c>
      <c r="EE4" s="16" t="str">
        <f>'08 (raw)'!EE4</f>
        <v>INEGI</v>
      </c>
      <c r="EF4" s="16" t="str">
        <f>'08 (raw)'!EF4</f>
        <v>SE</v>
      </c>
      <c r="EG4" s="16" t="str">
        <f>'08 (raw)'!EG4</f>
        <v>SE</v>
      </c>
      <c r="EH4" s="16" t="str">
        <f>'08 (raw)'!EH4</f>
        <v>BANXICO</v>
      </c>
      <c r="EI4" s="16" t="str">
        <f>'08 (raw)'!EI4</f>
        <v>BTS</v>
      </c>
      <c r="EJ4" s="16" t="str">
        <f>'08 (raw)'!EJ4</f>
        <v>-</v>
      </c>
      <c r="EK4" s="16" t="str">
        <f>'08 (raw)'!EK4</f>
        <v>SE</v>
      </c>
      <c r="EL4" s="16" t="str">
        <f>'08 (raw)'!EL4</f>
        <v>SCT</v>
      </c>
      <c r="EM4" s="16" t="str">
        <f>'08 (raw)'!EM4</f>
        <v>COFETEL</v>
      </c>
      <c r="EN4" s="16" t="str">
        <f>'08 (raw)'!EN4</f>
        <v>INEGI</v>
      </c>
      <c r="EO4" s="16" t="str">
        <f>'08 (raw)'!EO4</f>
        <v>INEGI</v>
      </c>
      <c r="EP4" s="16" t="str">
        <f>'08 (raw)'!EP4</f>
        <v>SIEM</v>
      </c>
      <c r="EQ4" s="16" t="str">
        <f>'08 (raw)'!EQ4</f>
        <v>IMPI</v>
      </c>
      <c r="ER4" s="16" t="str">
        <f>'08 (raw)'!ER4</f>
        <v>CONACYT</v>
      </c>
      <c r="ES4" s="16" t="str">
        <f>'08 (raw)'!ES4</f>
        <v>INEGI</v>
      </c>
      <c r="ET4" s="16" t="str">
        <f>'08 (raw)'!ET4</f>
        <v>Conacyt</v>
      </c>
      <c r="EU4" s="16" t="str">
        <f>'08 (raw)'!EU4</f>
        <v>Inegi</v>
      </c>
      <c r="EV4" s="16" t="str">
        <f>'08 (raw)'!EV4</f>
        <v>Expansión</v>
      </c>
      <c r="EW4" s="16" t="str">
        <f>'08 (raw)'!EW4</f>
        <v>Conacyt</v>
      </c>
      <c r="EX4" s="16" t="str">
        <f>'08 (raw)'!EX4</f>
        <v>Inegi</v>
      </c>
    </row>
    <row r="5" spans="1:157" s="39" customFormat="1" ht="58.5" customHeight="1" thickBot="1" x14ac:dyDescent="0.3">
      <c r="A5" s="21" t="s">
        <v>9</v>
      </c>
      <c r="B5" s="16" t="str">
        <f>'08 (raw)'!B5</f>
        <v>Personas</v>
      </c>
      <c r="C5" s="16" t="str">
        <f>'08 (raw)'!C5</f>
        <v>Personas</v>
      </c>
      <c r="D5" s="16" t="str">
        <f>'08 (raw)'!D5</f>
        <v>Km2</v>
      </c>
      <c r="E5" s="16" t="str">
        <f>'08 (raw)'!E5</f>
        <v>000 pesos corrientes</v>
      </c>
      <c r="F5" s="16" t="str">
        <f>'08 (raw)'!F5</f>
        <v>000 pesos a precios de 2003</v>
      </c>
      <c r="G5" s="16" t="str">
        <f>'08 (raw)'!G5</f>
        <v>Índice</v>
      </c>
      <c r="H5" s="16" t="str">
        <f>'08 (raw)'!H5</f>
        <v>Personas</v>
      </c>
      <c r="I5" s="16" t="str">
        <f>'08 (raw)'!I5</f>
        <v>Delitos por cada 100,000 habitantes</v>
      </c>
      <c r="J5" s="16" t="str">
        <f>'08 (raw)'!J5</f>
        <v>% población de 18 años o más que sienten su estado inseguro</v>
      </c>
      <c r="K5" s="16" t="str">
        <f>'08 (raw)'!K5</f>
        <v>Indice (0-5)</v>
      </c>
      <c r="L5" s="16" t="str">
        <f>'08 (raw)'!L5</f>
        <v>Indice (0-5)</v>
      </c>
      <c r="M5" s="16" t="str">
        <f>'08 (raw)'!M5</f>
        <v>Indice (0-5)</v>
      </c>
      <c r="N5" s="16" t="str">
        <f>'08 (raw)'!N5</f>
        <v>Indice(0-5)</v>
      </c>
      <c r="O5" s="16" t="str">
        <f>'08 (raw)'!O5</f>
        <v>Dummy 1 si cuenta con órgano y ley de transparencia.</v>
      </c>
      <c r="P5" s="16" t="str">
        <f>'08 (raw)'!P5</f>
        <v>Calificación 0-100</v>
      </c>
      <c r="Q5" s="16" t="str">
        <f>'08 (raw)'!Q5</f>
        <v xml:space="preserve"> #</v>
      </c>
      <c r="R5" s="16" t="str">
        <f>'08 (raw)'!R5</f>
        <v>Has</v>
      </c>
      <c r="S5" s="16" t="str">
        <f>'08 (raw)'!S5</f>
        <v>Has
(Aproximada) 
Incl bosq y selv, no incl veg zonas áridas y perturb</v>
      </c>
      <c r="T5" s="16" t="str">
        <f>'08 (raw)'!T5</f>
        <v>#</v>
      </c>
      <c r="U5" s="16" t="str">
        <f>'08 (raw)'!U5</f>
        <v>(Unidades aproximadas)</v>
      </c>
      <c r="V5" s="16" t="str">
        <f>'08 (raw)'!V5</f>
        <v>km2</v>
      </c>
      <c r="W5" s="16" t="str">
        <f>'08 (raw)'!W5</f>
        <v>Hectáreas</v>
      </c>
      <c r="X5" s="16" t="str">
        <f>'08 (raw)'!X5</f>
        <v>Hectáreas</v>
      </c>
      <c r="Y5" s="16" t="str">
        <f>'08 (raw)'!Y5</f>
        <v>Miles de pesos corrientes</v>
      </c>
      <c r="Z5" s="16" t="str">
        <f>'08 (raw)'!Z5</f>
        <v>Hectómetros cúbicos</v>
      </c>
      <c r="AA5" s="16" t="str">
        <f>'08 (raw)'!AA5</f>
        <v>Indice de sobreexplotación 
(extracción/
recargas)</v>
      </c>
      <c r="AB5" s="16" t="str">
        <f>'08 (raw)'!AB5</f>
        <v>litros por segundo</v>
      </c>
      <c r="AC5" s="16" t="str">
        <f>'08 (raw)'!AC5</f>
        <v>Partes por millón</v>
      </c>
      <c r="AD5" s="16" t="str">
        <f>'08 (raw)'!AD5</f>
        <v>000 Ton</v>
      </c>
      <c r="AE5" s="16" t="str">
        <f>'08 (raw)'!AE5</f>
        <v>#</v>
      </c>
      <c r="AF5" s="16" t="str">
        <f>'08 (raw)'!AF5</f>
        <v>%</v>
      </c>
      <c r="AG5" s="16" t="str">
        <f>'08 (raw)'!AG5</f>
        <v>Unidades (aproximadas)</v>
      </c>
      <c r="AH5" s="16" t="str">
        <f>'08 (raw)'!AH5</f>
        <v>Ton / Año</v>
      </c>
      <c r="AI5" s="16" t="str">
        <f>'08 (raw)'!AI5</f>
        <v>000 Ton</v>
      </c>
      <c r="AJ5" s="16" t="str">
        <f>'08 (raw)'!AJ5</f>
        <v>Personas</v>
      </c>
      <c r="AK5" s="16" t="str">
        <f>'08 (raw)'!AK5</f>
        <v>Personas</v>
      </c>
      <c r="AL5" s="16" t="str">
        <f>'08 (raw)'!AL5</f>
        <v>Personas</v>
      </c>
      <c r="AM5" s="16" t="str">
        <f>'08 (raw)'!AM5</f>
        <v>Porcentaje de la población con servicio de agua potable</v>
      </c>
      <c r="AN5" s="16" t="str">
        <f>'08 (raw)'!AN5</f>
        <v>Años</v>
      </c>
      <c r="AO5" s="16" t="str">
        <f>'08 (raw)'!AO5</f>
        <v>Miles de pesos corrientes</v>
      </c>
      <c r="AP5" s="16" t="str">
        <f>'08 (raw)'!AP5</f>
        <v>Personas</v>
      </c>
      <c r="AQ5" s="16" t="str">
        <f>'08 (raw)'!AQ5</f>
        <v>Personas</v>
      </c>
      <c r="AR5" s="16" t="str">
        <f>'08 (raw)'!AR5</f>
        <v>Personas</v>
      </c>
      <c r="AS5" s="16" t="str">
        <f>'08 (raw)'!AS5</f>
        <v>Personas</v>
      </c>
      <c r="AT5" s="16" t="str">
        <f>'08 (raw)'!AT5</f>
        <v>Personas</v>
      </c>
      <c r="AU5" s="16" t="str">
        <f>'08 (raw)'!AU5</f>
        <v>Personas</v>
      </c>
      <c r="AV5" s="16" t="str">
        <f>'08 (raw)'!AV5</f>
        <v>Promedio de días amparados por incapacidad en consulta de medicina familiar</v>
      </c>
      <c r="AW5" s="16" t="str">
        <f>'08 (raw)'!AW5</f>
        <v>#</v>
      </c>
      <c r="AX5" s="16" t="str">
        <f>'08 (raw)'!AX5</f>
        <v>#</v>
      </c>
      <c r="AY5" s="16" t="str">
        <f>'08 (raw)'!AY5</f>
        <v>En relación con el del hombre</v>
      </c>
      <c r="AZ5" s="16" t="str">
        <f>'08 (raw)'!AZ5</f>
        <v>#</v>
      </c>
      <c r="BA5" s="16" t="str">
        <f>'08 (raw)'!BA5</f>
        <v>#</v>
      </c>
      <c r="BB5" s="16" t="str">
        <f>'08 (raw)'!BB5</f>
        <v>PC´s por cada 100 habitantes</v>
      </c>
      <c r="BC5" s="16" t="str">
        <f>'08 (raw)'!BC5</f>
        <v>%</v>
      </c>
      <c r="BD5" s="16" t="str">
        <f>'08 (raw)'!BD5</f>
        <v>%</v>
      </c>
      <c r="BE5" s="16" t="str">
        <f>'08 (raw)'!BE5</f>
        <v>Grado</v>
      </c>
      <c r="BF5" s="16" t="str">
        <f>'08 (raw)'!BF5</f>
        <v>% sobre el total</v>
      </c>
      <c r="BG5" s="16" t="str">
        <f>'08 (raw)'!BG5</f>
        <v>% sobre el total</v>
      </c>
      <c r="BH5" s="16" t="str">
        <f>'08 (raw)'!BH5</f>
        <v>Personas</v>
      </c>
      <c r="BI5" s="16" t="str">
        <f>'08 (raw)'!BI5</f>
        <v>Calificación promedio</v>
      </c>
      <c r="BJ5" s="16" t="str">
        <f>'08 (raw)'!BJ5</f>
        <v>#</v>
      </c>
      <c r="BK5" s="16" t="str">
        <f>'08 (raw)'!BK5</f>
        <v>TACC de los últimos tres años</v>
      </c>
      <c r="BL5" s="16" t="str">
        <f>'08 (raw)'!BL5</f>
        <v>Desviación estándar últimos 3 años</v>
      </c>
      <c r="BM5" s="16" t="str">
        <f>'08 (raw)'!BM5</f>
        <v>%</v>
      </c>
      <c r="BN5" s="16" t="str">
        <f>'08 (raw)'!BN5</f>
        <v>Desviación estándar últimos 3 años</v>
      </c>
      <c r="BO5" s="16" t="str">
        <f>'08 (raw)'!BO5</f>
        <v>000 pesos corrientes</v>
      </c>
      <c r="BP5" s="16" t="str">
        <f>'08 (raw)'!BP5</f>
        <v>Escala</v>
      </c>
      <c r="BQ5" s="16" t="str">
        <f>'08 (raw)'!BQ5</f>
        <v>Pesos</v>
      </c>
      <c r="BR5" s="16" t="str">
        <f>'08 (raw)'!BR5</f>
        <v>Pesos</v>
      </c>
      <c r="BS5" s="16" t="str">
        <f>'08 (raw)'!BS5</f>
        <v>Pesos</v>
      </c>
      <c r="BT5" s="16" t="str">
        <f>'08 (raw)'!BT5</f>
        <v>miles de pesos</v>
      </c>
      <c r="BU5" s="16" t="str">
        <f>'08 (raw)'!BU5</f>
        <v>Número de créditos ejercidos</v>
      </c>
      <c r="BV5" s="16">
        <f>'08 (raw)'!BV5</f>
        <v>0</v>
      </c>
      <c r="BW5" s="16" t="str">
        <f>'08 (raw)'!BW5</f>
        <v>Dummy, partido con más de 18 años desde 1980 (0)</v>
      </c>
      <c r="BX5" s="16" t="str">
        <f>'08 (raw)'!BX5</f>
        <v>Dif entre 1 y 2 lugar (menor = más competencia)</v>
      </c>
      <c r="BY5" s="16" t="str">
        <f>'08 (raw)'!BY5</f>
        <v>% sufragio</v>
      </c>
      <c r="BZ5" s="16" t="str">
        <f>'08 (raw)'!BZ5</f>
        <v>Índice</v>
      </c>
      <c r="CA5" s="16" t="str">
        <f>'08 (raw)'!CA5</f>
        <v>Índice</v>
      </c>
      <c r="CB5" s="16" t="str">
        <f>'08 (raw)'!CB5</f>
        <v>Índice (cercano a 1 mejor)</v>
      </c>
      <c r="CC5" s="16" t="str">
        <f>'08 (raw)'!CC5</f>
        <v>Trabajadores sindicalizados</v>
      </c>
      <c r="CD5" s="16" t="str">
        <f>'08 (raw)'!CD5</f>
        <v>#</v>
      </c>
      <c r="CE5" s="16" t="str">
        <f>'08 (raw)'!CE5</f>
        <v>#</v>
      </c>
      <c r="CF5" s="16" t="str">
        <f>'08 (raw)'!CF5</f>
        <v>#</v>
      </c>
      <c r="CG5" s="16" t="str">
        <f>'08 (raw)'!CG5</f>
        <v>#</v>
      </c>
      <c r="CH5" s="16" t="str">
        <f>'08 (raw)'!CH5</f>
        <v>$/ kWh</v>
      </c>
      <c r="CI5" s="16" t="str">
        <f>'08 (raw)'!CI5</f>
        <v>$/ kWh</v>
      </c>
      <c r="CJ5" s="16" t="str">
        <f>'08 (raw)'!CJ5</f>
        <v>$/ kWh</v>
      </c>
      <c r="CK5" s="16" t="str">
        <f>'08 (raw)'!CK5</f>
        <v>$/ kWh</v>
      </c>
      <c r="CL5" s="16" t="str">
        <f>'08 (raw)'!CL5</f>
        <v>MWh</v>
      </c>
      <c r="CM5" s="16" t="str">
        <f>'08 (raw)'!CM5</f>
        <v>#</v>
      </c>
      <c r="CN5" s="16" t="str">
        <f>'08 (raw)'!CN5</f>
        <v># vehículos motor registrados en circulación por cada 1,000 habitantes</v>
      </c>
      <c r="CO5" s="16" t="str">
        <f>'08 (raw)'!CO5</f>
        <v>Costo promedio en pesos por metro cuadrado</v>
      </c>
      <c r="CP5" s="16" t="str">
        <f>'08 (raw)'!CP5</f>
        <v>000 pesos corrientes</v>
      </c>
      <c r="CQ5" s="16" t="str">
        <f>'08 (raw)'!CQ5</f>
        <v>000 pesos corrientes</v>
      </c>
      <c r="CR5" s="16" t="str">
        <f>'08 (raw)'!CR5</f>
        <v>#</v>
      </c>
      <c r="CS5" s="16" t="str">
        <f>'08 (raw)'!CS5</f>
        <v>Has</v>
      </c>
      <c r="CT5" s="16" t="str">
        <f>'08 (raw)'!CT5</f>
        <v>Personas</v>
      </c>
      <c r="CU5" s="16" t="str">
        <f>'08 (raw)'!CU5</f>
        <v>Por cada 100 habitantes</v>
      </c>
      <c r="CV5" s="16" t="str">
        <f>'08 (raw)'!CV5</f>
        <v>Por cada 100 habitantes</v>
      </c>
      <c r="CW5" s="16" t="str">
        <f>'08 (raw)'!CW5</f>
        <v># hogares</v>
      </c>
      <c r="CX5" s="16" t="str">
        <f>'08 (raw)'!CX5</f>
        <v>#</v>
      </c>
      <c r="CY5" s="16" t="str">
        <f>'08 (raw)'!CY5</f>
        <v>km</v>
      </c>
      <c r="CZ5" s="16" t="str">
        <f>'08 (raw)'!CZ5</f>
        <v>km</v>
      </c>
      <c r="DA5" s="16" t="str">
        <f>'08 (raw)'!DA5</f>
        <v>km</v>
      </c>
      <c r="DB5" s="16" t="str">
        <f>'08 (raw)'!DB5</f>
        <v>km</v>
      </c>
      <c r="DC5" s="16" t="str">
        <f>'08 (raw)'!DC5</f>
        <v xml:space="preserve"> #</v>
      </c>
      <c r="DD5" s="16" t="str">
        <f>'08 (raw)'!DD5</f>
        <v>Miles de toneladas</v>
      </c>
      <c r="DE5" s="16" t="str">
        <f>'08 (raw)'!DE5</f>
        <v>Número de despegues y aterrizajes al año</v>
      </c>
      <c r="DF5" s="16" t="str">
        <f>'08 (raw)'!DF5</f>
        <v>#</v>
      </c>
      <c r="DG5" s="16" t="str">
        <f>'08 (raw)'!DG5</f>
        <v># de vehículos</v>
      </c>
      <c r="DH5" s="16" t="str">
        <f>'08 (raw)'!DH5</f>
        <v>km</v>
      </c>
      <c r="DI5" s="16" t="str">
        <f>'08 (raw)'!DI5</f>
        <v>000 pesos corrientes</v>
      </c>
      <c r="DJ5" s="16" t="str">
        <f>'08 (raw)'!DJ5</f>
        <v>Índice</v>
      </c>
      <c r="DK5" s="16" t="str">
        <f>'08 (raw)'!DK5</f>
        <v>#</v>
      </c>
      <c r="DL5" s="16" t="str">
        <f>'08 (raw)'!DL5</f>
        <v>miles de pesos</v>
      </c>
      <c r="DM5" s="16" t="str">
        <f>'08 (raw)'!DM5</f>
        <v># nacionales e internacionales</v>
      </c>
      <c r="DN5" s="16" t="str">
        <f>'08 (raw)'!DN5</f>
        <v>Percentil promedio</v>
      </c>
      <c r="DO5" s="16" t="str">
        <f>'08 (raw)'!DO5</f>
        <v>% de respuestas positivas</v>
      </c>
      <c r="DP5" s="16" t="str">
        <f>'08 (raw)'!DP5</f>
        <v>Percentil promedio</v>
      </c>
      <c r="DQ5" s="16" t="str">
        <f>'08 (raw)'!DQ5</f>
        <v>Millones de pesos</v>
      </c>
      <c r="DR5" s="16" t="str">
        <f>'08 (raw)'!DR5</f>
        <v>pesos ingresados x peso gastado</v>
      </c>
      <c r="DS5" s="16" t="str">
        <f>'08 (raw)'!DS5</f>
        <v>Índice</v>
      </c>
      <c r="DT5" s="16" t="str">
        <f>'08 (raw)'!DT5</f>
        <v>Índ.opin.empr. de calidad prog mejora regulatoria (más alto, mejor)</v>
      </c>
      <c r="DU5" s="16" t="str">
        <f>'08 (raw)'!DU5</f>
        <v>Índice (0-100)</v>
      </c>
      <c r="DV5" s="16" t="str">
        <f>'08 (raw)'!DV5</f>
        <v>Millones</v>
      </c>
      <c r="DW5" s="16" t="str">
        <f>'08 (raw)'!DW5</f>
        <v>miles de pesos</v>
      </c>
      <c r="DX5" s="16" t="str">
        <f>'08 (raw)'!DX5</f>
        <v>Millones de pesos (incl. Adq bi inmueb y mue y obras púb y acc sociales</v>
      </c>
      <c r="DY5" s="16" t="str">
        <f>'08 (raw)'!DY5</f>
        <v>Millones de pesos</v>
      </c>
      <c r="DZ5" s="16" t="str">
        <f>'08 (raw)'!DZ5</f>
        <v>índice</v>
      </c>
      <c r="EA5" s="16" t="str">
        <f>'08 (raw)'!EA5</f>
        <v>Índice</v>
      </c>
      <c r="EB5" s="16" t="str">
        <f>'08 (raw)'!EB5</f>
        <v>Milones de pesos</v>
      </c>
      <c r="EC5" s="16" t="str">
        <f>'08 (raw)'!EC5</f>
        <v>Personas</v>
      </c>
      <c r="ED5" s="16" t="str">
        <f>'08 (raw)'!ED5</f>
        <v>Personas</v>
      </c>
      <c r="EE5" s="16" t="str">
        <f>'08 (raw)'!EE5</f>
        <v>000 de pesos corrientes</v>
      </c>
      <c r="EF5" s="16" t="str">
        <f>'08 (raw)'!EF5</f>
        <v>Miles de USD</v>
      </c>
      <c r="EG5" s="16" t="str">
        <f>'08 (raw)'!EG5</f>
        <v>Miles de USD</v>
      </c>
      <c r="EH5" s="16" t="str">
        <f>'08 (raw)'!EH5</f>
        <v>Pesos por Dólar</v>
      </c>
      <c r="EI5" s="16" t="str">
        <f>'08 (raw)'!EI5</f>
        <v>Dólares</v>
      </c>
      <c r="EJ5" s="16" t="str">
        <f>'08 (raw)'!EJ5</f>
        <v>Dummie</v>
      </c>
      <c r="EK5" s="16" t="str">
        <f>'08 (raw)'!EK5</f>
        <v>000 Pesos</v>
      </c>
      <c r="EL5" s="16" t="str">
        <f>'08 (raw)'!EL5</f>
        <v>miles de piezas</v>
      </c>
      <c r="EM5" s="16" t="str">
        <f>'08 (raw)'!EM5</f>
        <v xml:space="preserve">Minutos de LD internacional per capita </v>
      </c>
      <c r="EN5" s="16" t="str">
        <f>'08 (raw)'!EN5</f>
        <v>000 pesos corrientes</v>
      </c>
      <c r="EO5" s="16" t="str">
        <f>'08 (raw)'!EO5</f>
        <v>000 pesos corrientes</v>
      </c>
      <c r="EP5" s="16" t="str">
        <f>'08 (raw)'!EP5</f>
        <v># de empresas grandes (&gt;250 empleados)</v>
      </c>
      <c r="EQ5" s="16" t="str">
        <f>'08 (raw)'!EQ5</f>
        <v>#</v>
      </c>
      <c r="ER5" s="16" t="str">
        <f>'08 (raw)'!ER5</f>
        <v>#</v>
      </c>
      <c r="ES5" s="16" t="str">
        <f>'08 (raw)'!ES5</f>
        <v>m3</v>
      </c>
      <c r="ET5" s="16" t="str">
        <f>'08 (raw)'!ET5</f>
        <v># investigadores del Sistema Nal. De Inv.</v>
      </c>
      <c r="EU5" s="16" t="str">
        <f>'08 (raw)'!EU5</f>
        <v>000 pesos corrientes</v>
      </c>
      <c r="EV5" s="16" t="str">
        <f>'08 (raw)'!EV5</f>
        <v>#</v>
      </c>
      <c r="EW5" s="16" t="str">
        <f>'08 (raw)'!EW5</f>
        <v>#</v>
      </c>
      <c r="EX5" s="16" t="str">
        <f>'08 (raw)'!EX5</f>
        <v>USD</v>
      </c>
    </row>
    <row r="6" spans="1:157" s="39" customFormat="1" ht="13.5" thickBot="1" x14ac:dyDescent="0.3">
      <c r="A6" s="60"/>
      <c r="B6" s="61"/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61"/>
      <c r="O6" s="61"/>
      <c r="P6" s="61"/>
      <c r="Q6" s="61"/>
      <c r="R6" s="61"/>
      <c r="S6" s="61"/>
      <c r="T6" s="17"/>
      <c r="U6" s="61"/>
      <c r="V6" s="61"/>
      <c r="W6" s="61"/>
      <c r="X6" s="61"/>
      <c r="Y6" s="61"/>
      <c r="Z6" s="61"/>
      <c r="AA6" s="61"/>
      <c r="AB6" s="61"/>
      <c r="AC6" s="61"/>
      <c r="AD6" s="61"/>
      <c r="AE6" s="61"/>
      <c r="AF6" s="61"/>
      <c r="AG6" s="61"/>
      <c r="AH6" s="61"/>
      <c r="AI6" s="61"/>
      <c r="AJ6" s="61"/>
      <c r="AK6" s="61"/>
      <c r="AL6" s="61"/>
      <c r="AM6" s="61"/>
      <c r="AN6" s="61"/>
      <c r="AO6" s="61"/>
      <c r="AP6" s="61"/>
      <c r="AQ6" s="61"/>
      <c r="AR6" s="61"/>
      <c r="AS6" s="61"/>
      <c r="AT6" s="61"/>
      <c r="AU6" s="61"/>
      <c r="AV6" s="61"/>
      <c r="AW6" s="61"/>
      <c r="AX6" s="61"/>
      <c r="AY6" s="61"/>
      <c r="AZ6" s="61"/>
      <c r="BA6" s="61"/>
      <c r="BB6" s="61"/>
      <c r="BC6" s="61"/>
      <c r="BD6" s="61"/>
      <c r="BE6" s="61"/>
      <c r="BF6" s="61"/>
      <c r="BG6" s="61"/>
      <c r="BH6" s="61"/>
      <c r="BI6" s="61"/>
      <c r="BJ6" s="61"/>
      <c r="BK6" s="61"/>
      <c r="BL6" s="61"/>
      <c r="BM6" s="61"/>
      <c r="BN6" s="61"/>
      <c r="BO6" s="61"/>
      <c r="BP6" s="61"/>
      <c r="BQ6" s="61"/>
      <c r="BR6" s="61"/>
      <c r="BS6" s="61"/>
      <c r="BT6" s="61"/>
      <c r="BU6" s="61"/>
      <c r="BV6" s="61"/>
      <c r="BW6" s="61"/>
      <c r="BX6" s="61"/>
      <c r="BY6" s="61"/>
      <c r="BZ6" s="61"/>
      <c r="CA6" s="61"/>
      <c r="CB6" s="61"/>
      <c r="CC6" s="61"/>
      <c r="CD6" s="61"/>
      <c r="CE6" s="61"/>
      <c r="CF6" s="61"/>
      <c r="CG6" s="61"/>
      <c r="CH6" s="61"/>
      <c r="CI6" s="61"/>
      <c r="CJ6" s="61"/>
      <c r="CK6" s="61"/>
      <c r="CL6" s="61"/>
      <c r="CM6" s="61"/>
      <c r="CN6" s="61"/>
      <c r="CO6" s="61"/>
      <c r="CP6" s="61"/>
      <c r="CQ6" s="61"/>
      <c r="CR6" s="61"/>
      <c r="CS6" s="61"/>
      <c r="CT6" s="61"/>
      <c r="CU6" s="61"/>
      <c r="CV6" s="61"/>
      <c r="CW6" s="61"/>
      <c r="CX6" s="61"/>
      <c r="CY6" s="61"/>
      <c r="CZ6" s="61"/>
      <c r="DA6" s="61"/>
      <c r="DB6" s="61"/>
      <c r="DC6" s="61"/>
      <c r="DD6" s="61"/>
      <c r="DE6" s="61"/>
      <c r="DF6" s="61"/>
      <c r="DG6" s="61"/>
      <c r="DH6" s="61"/>
      <c r="DI6" s="61"/>
      <c r="DJ6" s="61"/>
      <c r="DK6" s="61"/>
      <c r="DL6" s="61"/>
      <c r="DM6" s="61"/>
      <c r="DN6" s="61"/>
      <c r="DO6" s="61"/>
      <c r="DP6" s="61"/>
      <c r="DQ6" s="61"/>
      <c r="DR6" s="61"/>
      <c r="DS6" s="467"/>
      <c r="DT6" s="61"/>
      <c r="DU6" s="61"/>
      <c r="DV6" s="61"/>
      <c r="DW6" s="61"/>
      <c r="DX6" s="61"/>
      <c r="DY6" s="61"/>
      <c r="DZ6" s="61"/>
      <c r="EA6" s="61"/>
      <c r="EB6" s="16"/>
      <c r="EC6" s="61"/>
      <c r="ED6" s="61"/>
      <c r="EE6" s="61"/>
      <c r="EF6" s="61"/>
      <c r="EG6" s="61"/>
      <c r="EH6" s="61"/>
      <c r="EI6" s="61"/>
      <c r="EJ6" s="61"/>
      <c r="EK6" s="61"/>
      <c r="EL6" s="61"/>
      <c r="EM6" s="61"/>
      <c r="EN6" s="61"/>
      <c r="EO6" s="61"/>
      <c r="EP6" s="61"/>
      <c r="EQ6" s="61"/>
      <c r="ER6" s="61"/>
      <c r="ES6" s="61"/>
      <c r="ET6" s="61"/>
      <c r="EU6" s="61"/>
      <c r="EV6" s="61"/>
      <c r="EW6" s="61"/>
      <c r="EX6" s="61"/>
    </row>
    <row r="7" spans="1:157" ht="13.5" x14ac:dyDescent="0.25">
      <c r="A7" s="89" t="s">
        <v>32</v>
      </c>
      <c r="B7" s="403">
        <v>1088005</v>
      </c>
      <c r="C7" s="90">
        <v>422537</v>
      </c>
      <c r="D7" s="152">
        <v>5625</v>
      </c>
      <c r="E7" s="402">
        <v>104558628.49482</v>
      </c>
      <c r="F7" s="403">
        <v>89398972.453935698</v>
      </c>
      <c r="G7" s="409">
        <v>5.45</v>
      </c>
      <c r="H7" s="403">
        <v>89526</v>
      </c>
      <c r="I7" s="107">
        <v>11738</v>
      </c>
      <c r="J7" s="503">
        <v>32.26</v>
      </c>
      <c r="K7" s="106">
        <v>3.44</v>
      </c>
      <c r="L7" s="106">
        <v>3.24</v>
      </c>
      <c r="M7" s="106">
        <v>3.47</v>
      </c>
      <c r="N7" s="106">
        <v>3.51</v>
      </c>
      <c r="O7" s="108">
        <v>0</v>
      </c>
      <c r="P7" s="465">
        <v>74.286000000000001</v>
      </c>
      <c r="Q7" s="405">
        <v>26</v>
      </c>
      <c r="R7" s="109">
        <v>3008</v>
      </c>
      <c r="S7" s="142">
        <v>65447</v>
      </c>
      <c r="T7" s="419">
        <v>1</v>
      </c>
      <c r="U7" s="142">
        <v>379</v>
      </c>
      <c r="V7" s="142">
        <v>976.99</v>
      </c>
      <c r="W7" s="422">
        <v>80925</v>
      </c>
      <c r="X7" s="428">
        <v>9940.07</v>
      </c>
      <c r="Y7" s="110">
        <v>1646043.1</v>
      </c>
      <c r="Z7" s="145">
        <v>320.20734608999999</v>
      </c>
      <c r="AA7" s="659">
        <v>1.5122431610942251</v>
      </c>
      <c r="AB7" s="146">
        <v>3288.33</v>
      </c>
      <c r="AC7" s="424">
        <v>0</v>
      </c>
      <c r="AD7" s="90">
        <v>334</v>
      </c>
      <c r="AE7" s="619">
        <v>32</v>
      </c>
      <c r="AF7" s="502">
        <v>0</v>
      </c>
      <c r="AG7" s="143">
        <v>85.883983141135786</v>
      </c>
      <c r="AH7" s="712">
        <v>8263.6927688946871</v>
      </c>
      <c r="AI7" s="330">
        <v>334</v>
      </c>
      <c r="AJ7" s="403">
        <v>365246</v>
      </c>
      <c r="AK7" s="431">
        <v>674800</v>
      </c>
      <c r="AL7" s="431">
        <v>47959</v>
      </c>
      <c r="AM7" s="93">
        <v>98</v>
      </c>
      <c r="AN7" s="112">
        <v>75.070099999999996</v>
      </c>
      <c r="AO7" s="403">
        <v>2717778.2</v>
      </c>
      <c r="AP7" s="90">
        <v>17870</v>
      </c>
      <c r="AQ7" s="90">
        <v>28320</v>
      </c>
      <c r="AR7" s="90">
        <v>73203</v>
      </c>
      <c r="AS7" s="90">
        <v>96688</v>
      </c>
      <c r="AT7" s="90">
        <v>79692</v>
      </c>
      <c r="AU7" s="90">
        <v>42658</v>
      </c>
      <c r="AV7" s="440">
        <v>6.5263556811134844</v>
      </c>
      <c r="AW7" s="106">
        <v>72</v>
      </c>
      <c r="AX7" s="90">
        <v>150810</v>
      </c>
      <c r="AY7" s="113">
        <v>1.0309470544369872</v>
      </c>
      <c r="AZ7" s="106">
        <v>4</v>
      </c>
      <c r="BA7" s="106">
        <v>9</v>
      </c>
      <c r="BB7" s="114">
        <v>29.289831140800889</v>
      </c>
      <c r="BC7" s="147">
        <v>4.0999999999999996</v>
      </c>
      <c r="BD7" s="445">
        <v>77</v>
      </c>
      <c r="BE7" s="149">
        <v>8.8697963682660728</v>
      </c>
      <c r="BF7" s="94">
        <v>48.840217739353186</v>
      </c>
      <c r="BG7" s="113">
        <v>50.352803125048254</v>
      </c>
      <c r="BH7" s="498">
        <v>101693</v>
      </c>
      <c r="BI7" s="484">
        <v>504.73</v>
      </c>
      <c r="BJ7" s="90">
        <v>34468</v>
      </c>
      <c r="BK7" s="448">
        <v>6.2734120797501847</v>
      </c>
      <c r="BL7" s="450">
        <v>2.894935982456305</v>
      </c>
      <c r="BM7" s="386">
        <v>4.6162575156176935</v>
      </c>
      <c r="BN7" s="152">
        <v>1.3457111491672085</v>
      </c>
      <c r="BO7" s="152">
        <v>958400</v>
      </c>
      <c r="BP7" s="152" t="s">
        <v>277</v>
      </c>
      <c r="BQ7" s="707">
        <v>157434000</v>
      </c>
      <c r="BR7" s="427">
        <v>89425303</v>
      </c>
      <c r="BS7" s="707">
        <v>3967452000</v>
      </c>
      <c r="BT7" s="142">
        <v>12339100</v>
      </c>
      <c r="BU7" s="451">
        <v>20663</v>
      </c>
      <c r="BV7" s="405">
        <v>0</v>
      </c>
      <c r="BW7" s="70">
        <v>1</v>
      </c>
      <c r="BX7" s="488">
        <v>0.20406303873374682</v>
      </c>
      <c r="BY7" s="291">
        <v>52.31</v>
      </c>
      <c r="BZ7" s="424">
        <v>0.35399999999999998</v>
      </c>
      <c r="CA7" s="489">
        <v>1.6493745343435755</v>
      </c>
      <c r="CB7" s="491">
        <v>0.33620475488647272</v>
      </c>
      <c r="CC7" s="294">
        <v>10150</v>
      </c>
      <c r="CD7" s="90">
        <v>1902</v>
      </c>
      <c r="CE7" s="90">
        <v>148</v>
      </c>
      <c r="CF7" s="106">
        <v>85</v>
      </c>
      <c r="CG7" s="106">
        <v>0</v>
      </c>
      <c r="CH7" s="115">
        <v>2.3351000000000002</v>
      </c>
      <c r="CI7" s="115">
        <v>1.1778</v>
      </c>
      <c r="CJ7" s="454">
        <v>0.84630000000000005</v>
      </c>
      <c r="CK7" s="115">
        <v>1.4359</v>
      </c>
      <c r="CL7" s="456">
        <v>2151788</v>
      </c>
      <c r="CM7" s="106">
        <v>73</v>
      </c>
      <c r="CN7" s="402">
        <v>319.05459993290469</v>
      </c>
      <c r="CO7" s="286">
        <v>5106.4734776320474</v>
      </c>
      <c r="CP7" s="602">
        <v>2860307.6</v>
      </c>
      <c r="CQ7" s="95">
        <v>83643823.375329047</v>
      </c>
      <c r="CR7" s="461">
        <v>2602.9299999999994</v>
      </c>
      <c r="CS7" s="90">
        <v>133461</v>
      </c>
      <c r="CT7" s="90">
        <v>28346</v>
      </c>
      <c r="CU7" s="96">
        <v>22.715527966161169</v>
      </c>
      <c r="CV7" s="463">
        <v>51.469876531282786</v>
      </c>
      <c r="CW7" s="403">
        <v>25699</v>
      </c>
      <c r="CX7" s="403">
        <v>251555</v>
      </c>
      <c r="CY7" s="152">
        <v>169</v>
      </c>
      <c r="CZ7" s="152">
        <v>1122</v>
      </c>
      <c r="DA7" s="90">
        <v>1189</v>
      </c>
      <c r="DB7" s="106">
        <v>92</v>
      </c>
      <c r="DC7" s="403">
        <v>6</v>
      </c>
      <c r="DD7" s="90"/>
      <c r="DE7" s="90">
        <v>11546</v>
      </c>
      <c r="DF7" s="466">
        <v>9</v>
      </c>
      <c r="DG7" s="403">
        <v>7153</v>
      </c>
      <c r="DH7" s="106">
        <v>222.6</v>
      </c>
      <c r="DI7" s="90">
        <v>10243600</v>
      </c>
      <c r="DJ7" s="492">
        <v>0.20670842027899597</v>
      </c>
      <c r="DK7" s="106">
        <v>77</v>
      </c>
      <c r="DL7" s="90">
        <v>1257390</v>
      </c>
      <c r="DM7" s="106">
        <v>1</v>
      </c>
      <c r="DN7" s="653">
        <v>0.12075</v>
      </c>
      <c r="DO7" s="152">
        <v>73.7</v>
      </c>
      <c r="DP7" s="653">
        <v>0.13933333333333334</v>
      </c>
      <c r="DQ7" s="111">
        <v>177.77600000000001</v>
      </c>
      <c r="DR7" s="106">
        <v>49.35</v>
      </c>
      <c r="DS7" s="106">
        <v>4.4063029487604377E-2</v>
      </c>
      <c r="DT7" s="152">
        <v>87.6</v>
      </c>
      <c r="DU7" s="493">
        <v>69.047619047619051</v>
      </c>
      <c r="DV7" s="446">
        <v>6233.7076079999997</v>
      </c>
      <c r="DW7" s="337">
        <v>5451</v>
      </c>
      <c r="DX7" s="109">
        <v>972.2</v>
      </c>
      <c r="DY7" s="681">
        <v>9362.4170190000004</v>
      </c>
      <c r="DZ7" s="495">
        <v>38.67</v>
      </c>
      <c r="EA7" s="106">
        <v>0.82709999999999995</v>
      </c>
      <c r="EB7" s="90">
        <v>8327.2559753333335</v>
      </c>
      <c r="EC7" s="117">
        <v>62003</v>
      </c>
      <c r="ED7" s="118">
        <v>58687</v>
      </c>
      <c r="EE7" s="405">
        <v>1804390.2349497101</v>
      </c>
      <c r="EF7" s="405">
        <v>7077786.6704138899</v>
      </c>
      <c r="EG7" s="405">
        <v>5834829.2465505395</v>
      </c>
      <c r="EH7" s="97">
        <v>10.922700000000001</v>
      </c>
      <c r="EI7" s="342">
        <v>496954556</v>
      </c>
      <c r="EJ7" s="91">
        <v>0</v>
      </c>
      <c r="EK7" s="403">
        <v>1179651.6000000001</v>
      </c>
      <c r="EL7" s="116">
        <v>587.61599999999999</v>
      </c>
      <c r="EM7" s="413">
        <v>24.310323511525564</v>
      </c>
      <c r="EN7" s="402">
        <v>41937842.317562565</v>
      </c>
      <c r="EO7" s="402">
        <v>54535389.296348751</v>
      </c>
      <c r="EP7" s="153">
        <v>62.319657718907514</v>
      </c>
      <c r="EQ7" s="106">
        <v>5</v>
      </c>
      <c r="ER7" s="106">
        <v>51</v>
      </c>
      <c r="ES7" s="90">
        <v>124094160</v>
      </c>
      <c r="ET7" s="119">
        <v>68</v>
      </c>
      <c r="EU7" s="608">
        <v>18062548</v>
      </c>
      <c r="EV7" s="106">
        <v>0</v>
      </c>
      <c r="EW7" s="106">
        <v>74</v>
      </c>
      <c r="EX7" s="390">
        <v>4738.2818883841446</v>
      </c>
      <c r="EZ7" s="99" t="s">
        <v>278</v>
      </c>
      <c r="FA7" s="99">
        <v>10</v>
      </c>
    </row>
    <row r="8" spans="1:157" ht="13.5" x14ac:dyDescent="0.25">
      <c r="A8" s="98" t="s">
        <v>33</v>
      </c>
      <c r="B8" s="403">
        <v>2907896</v>
      </c>
      <c r="C8" s="90">
        <v>1239194</v>
      </c>
      <c r="D8" s="152">
        <v>71546</v>
      </c>
      <c r="E8" s="402">
        <v>296815448.81509304</v>
      </c>
      <c r="F8" s="403">
        <v>249268651.42574599</v>
      </c>
      <c r="G8" s="409">
        <v>7.8500000000000005</v>
      </c>
      <c r="H8" s="403">
        <v>203133</v>
      </c>
      <c r="I8" s="107">
        <v>20172</v>
      </c>
      <c r="J8" s="503">
        <v>61.7</v>
      </c>
      <c r="K8" s="106">
        <v>3.19</v>
      </c>
      <c r="L8" s="106">
        <v>2.96</v>
      </c>
      <c r="M8" s="106">
        <v>3.34</v>
      </c>
      <c r="N8" s="106">
        <v>4.07</v>
      </c>
      <c r="O8" s="108">
        <v>1</v>
      </c>
      <c r="P8" s="465">
        <v>37.500000000000007</v>
      </c>
      <c r="Q8" s="405">
        <v>465</v>
      </c>
      <c r="R8" s="109">
        <v>76</v>
      </c>
      <c r="S8" s="142">
        <v>204977</v>
      </c>
      <c r="T8" s="419">
        <v>5</v>
      </c>
      <c r="U8" s="142">
        <v>1028</v>
      </c>
      <c r="V8" s="142">
        <v>43914.96</v>
      </c>
      <c r="W8" s="422">
        <v>4961630</v>
      </c>
      <c r="X8" s="428">
        <v>369205.45</v>
      </c>
      <c r="Y8" s="110">
        <v>7335303.8499999996</v>
      </c>
      <c r="Z8" s="145">
        <v>1063.73995483</v>
      </c>
      <c r="AA8" s="659">
        <v>0.62892593426890409</v>
      </c>
      <c r="AB8" s="146">
        <v>4442.07</v>
      </c>
      <c r="AC8" s="424">
        <v>1.62</v>
      </c>
      <c r="AD8" s="90">
        <v>1219</v>
      </c>
      <c r="AE8" s="619">
        <v>16</v>
      </c>
      <c r="AF8" s="502">
        <v>0</v>
      </c>
      <c r="AG8" s="143">
        <v>191.62325646563721</v>
      </c>
      <c r="AH8" s="712">
        <v>47979.678884160166</v>
      </c>
      <c r="AI8" s="330">
        <v>1168</v>
      </c>
      <c r="AJ8" s="431">
        <v>846958</v>
      </c>
      <c r="AK8" s="431">
        <v>1945852</v>
      </c>
      <c r="AL8" s="431">
        <v>115086</v>
      </c>
      <c r="AM8" s="93">
        <v>93.3</v>
      </c>
      <c r="AN8" s="113">
        <v>75.719899999999996</v>
      </c>
      <c r="AO8" s="403">
        <v>6893689.3000000007</v>
      </c>
      <c r="AP8" s="90">
        <v>24231</v>
      </c>
      <c r="AQ8" s="90">
        <v>25053</v>
      </c>
      <c r="AR8" s="90">
        <v>107095</v>
      </c>
      <c r="AS8" s="90">
        <v>362204</v>
      </c>
      <c r="AT8" s="90">
        <v>298388</v>
      </c>
      <c r="AU8" s="90">
        <v>309655</v>
      </c>
      <c r="AV8" s="440">
        <v>7.4246329857721562</v>
      </c>
      <c r="AW8" s="106">
        <v>87</v>
      </c>
      <c r="AX8" s="90">
        <v>468707</v>
      </c>
      <c r="AY8" s="113">
        <v>0.89170942479071025</v>
      </c>
      <c r="AZ8" s="106">
        <v>3</v>
      </c>
      <c r="BA8" s="106">
        <v>11</v>
      </c>
      <c r="BB8" s="114">
        <v>32.786696988873103</v>
      </c>
      <c r="BC8" s="147">
        <v>3</v>
      </c>
      <c r="BD8" s="445">
        <v>80.099999999999994</v>
      </c>
      <c r="BE8" s="149">
        <v>9.0077503827218717</v>
      </c>
      <c r="BF8" s="94">
        <v>48.778008596924444</v>
      </c>
      <c r="BG8" s="113">
        <v>49.764281752634496</v>
      </c>
      <c r="BH8" s="498">
        <v>244816</v>
      </c>
      <c r="BI8" s="484">
        <v>495.94</v>
      </c>
      <c r="BJ8" s="90">
        <v>94244</v>
      </c>
      <c r="BK8" s="448">
        <v>4.4394777717136069</v>
      </c>
      <c r="BL8" s="450">
        <v>0.81002705375798811</v>
      </c>
      <c r="BM8" s="386">
        <v>4.0943291891124156</v>
      </c>
      <c r="BN8" s="152">
        <v>1.5046859275185165</v>
      </c>
      <c r="BO8" s="152">
        <v>4556000</v>
      </c>
      <c r="BP8" s="152" t="s">
        <v>273</v>
      </c>
      <c r="BQ8" s="707">
        <v>330474219</v>
      </c>
      <c r="BR8" s="427">
        <v>328888893</v>
      </c>
      <c r="BS8" s="707">
        <v>9169511830</v>
      </c>
      <c r="BT8" s="142">
        <v>40984200</v>
      </c>
      <c r="BU8" s="451">
        <v>37551</v>
      </c>
      <c r="BV8" s="405">
        <v>0</v>
      </c>
      <c r="BW8" s="70">
        <v>1</v>
      </c>
      <c r="BX8" s="488">
        <v>0.1232963199574349</v>
      </c>
      <c r="BY8" s="143">
        <v>36.6</v>
      </c>
      <c r="BZ8" s="424">
        <v>0.161</v>
      </c>
      <c r="CA8" s="489">
        <v>1.9432588885083559</v>
      </c>
      <c r="CB8" s="491">
        <v>0.69473914272507986</v>
      </c>
      <c r="CC8" s="294">
        <v>51740</v>
      </c>
      <c r="CD8" s="90">
        <v>11785</v>
      </c>
      <c r="CE8" s="90">
        <v>2779</v>
      </c>
      <c r="CF8" s="90">
        <v>1565</v>
      </c>
      <c r="CG8" s="106">
        <v>5</v>
      </c>
      <c r="CH8" s="115">
        <v>2.3328000000000002</v>
      </c>
      <c r="CI8" s="115">
        <v>1.1093</v>
      </c>
      <c r="CJ8" s="454">
        <v>0.81659999999999999</v>
      </c>
      <c r="CK8" s="115">
        <v>1.5568</v>
      </c>
      <c r="CL8" s="456">
        <v>9105203</v>
      </c>
      <c r="CM8" s="106">
        <v>363</v>
      </c>
      <c r="CN8" s="402">
        <v>440.84210714551</v>
      </c>
      <c r="CO8" s="286">
        <v>5506.738499101426</v>
      </c>
      <c r="CP8" s="602">
        <v>10289833.6</v>
      </c>
      <c r="CQ8" s="95">
        <v>173242101.6793429</v>
      </c>
      <c r="CR8" s="461">
        <v>5738.74</v>
      </c>
      <c r="CS8" s="90">
        <v>190850.75</v>
      </c>
      <c r="CT8" s="90">
        <v>66309</v>
      </c>
      <c r="CU8" s="96">
        <v>24.662940769762617</v>
      </c>
      <c r="CV8" s="463">
        <v>71.165760611688782</v>
      </c>
      <c r="CW8" s="403">
        <v>98484</v>
      </c>
      <c r="CX8" s="403">
        <v>757421</v>
      </c>
      <c r="CY8" s="152">
        <v>1749</v>
      </c>
      <c r="CZ8" s="152">
        <v>297</v>
      </c>
      <c r="DA8" s="90">
        <v>2509</v>
      </c>
      <c r="DB8" s="106">
        <v>318</v>
      </c>
      <c r="DC8" s="403">
        <v>54</v>
      </c>
      <c r="DD8" s="90">
        <v>19696.986000000001</v>
      </c>
      <c r="DE8" s="90">
        <v>64104</v>
      </c>
      <c r="DF8" s="466">
        <v>40</v>
      </c>
      <c r="DG8" s="403">
        <v>17475</v>
      </c>
      <c r="DH8" s="106">
        <v>223.2</v>
      </c>
      <c r="DI8" s="90">
        <v>17490500</v>
      </c>
      <c r="DJ8" s="492">
        <v>0.21019892357380007</v>
      </c>
      <c r="DK8" s="106">
        <v>273</v>
      </c>
      <c r="DL8" s="90">
        <v>2292901</v>
      </c>
      <c r="DM8" s="106">
        <v>5</v>
      </c>
      <c r="DN8" s="653">
        <v>0.43499999999999994</v>
      </c>
      <c r="DO8" s="152">
        <v>72.2</v>
      </c>
      <c r="DP8" s="653">
        <v>0.47266666666666673</v>
      </c>
      <c r="DQ8" s="111">
        <v>827.92548099999999</v>
      </c>
      <c r="DR8" s="106">
        <v>25.36</v>
      </c>
      <c r="DS8" s="106">
        <v>0.11653587757101153</v>
      </c>
      <c r="DT8" s="152">
        <v>74.5</v>
      </c>
      <c r="DU8" s="493">
        <v>59.523809523809526</v>
      </c>
      <c r="DV8" s="446">
        <v>15231.382503999999</v>
      </c>
      <c r="DW8" s="337">
        <v>10692.615</v>
      </c>
      <c r="DX8" s="109">
        <v>2654.583779</v>
      </c>
      <c r="DY8" s="681">
        <v>23272.975001999999</v>
      </c>
      <c r="DZ8" s="495">
        <v>36.44</v>
      </c>
      <c r="EA8" s="106">
        <v>0.83909999999999996</v>
      </c>
      <c r="EB8" s="90">
        <v>21025.934631</v>
      </c>
      <c r="EC8" s="117">
        <v>1013209</v>
      </c>
      <c r="ED8" s="118">
        <v>897164</v>
      </c>
      <c r="EE8" s="405">
        <v>10772783.625198301</v>
      </c>
      <c r="EF8" s="405">
        <v>31901201.847886637</v>
      </c>
      <c r="EG8" s="405">
        <v>27895808.36313941</v>
      </c>
      <c r="EH8" s="97">
        <v>10.922700000000001</v>
      </c>
      <c r="EI8" s="342">
        <v>13642532119</v>
      </c>
      <c r="EJ8" s="91">
        <v>1</v>
      </c>
      <c r="EK8" s="403">
        <v>10170125.970000001</v>
      </c>
      <c r="EL8" s="116">
        <v>494.58300000000003</v>
      </c>
      <c r="EM8" s="413">
        <v>25.820781527965071</v>
      </c>
      <c r="EN8" s="402">
        <v>102550391.24402553</v>
      </c>
      <c r="EO8" s="402">
        <v>175400988.33649045</v>
      </c>
      <c r="EP8" s="153">
        <v>323.75765140004341</v>
      </c>
      <c r="EQ8" s="106">
        <v>3</v>
      </c>
      <c r="ER8" s="106">
        <v>147</v>
      </c>
      <c r="ES8" s="90">
        <v>254716272</v>
      </c>
      <c r="ET8" s="119">
        <v>417</v>
      </c>
      <c r="EU8" s="608">
        <v>52735291</v>
      </c>
      <c r="EV8" s="106">
        <v>6</v>
      </c>
      <c r="EW8" s="106">
        <v>589</v>
      </c>
      <c r="EX8" s="390">
        <v>8051.7669035850795</v>
      </c>
      <c r="EZ8" s="99" t="s">
        <v>304</v>
      </c>
      <c r="FA8" s="99">
        <v>9.5</v>
      </c>
    </row>
    <row r="9" spans="1:157" ht="13.5" x14ac:dyDescent="0.25">
      <c r="A9" s="89" t="s">
        <v>34</v>
      </c>
      <c r="B9" s="403">
        <v>523572</v>
      </c>
      <c r="C9" s="90">
        <v>230462</v>
      </c>
      <c r="D9" s="152">
        <v>73943</v>
      </c>
      <c r="E9" s="402">
        <v>54509013.684248604</v>
      </c>
      <c r="F9" s="403">
        <v>46238486.043319099</v>
      </c>
      <c r="G9" s="409">
        <v>6.05</v>
      </c>
      <c r="H9" s="403">
        <v>36360</v>
      </c>
      <c r="I9" s="107">
        <v>10057</v>
      </c>
      <c r="J9" s="503">
        <v>35.020000000000003</v>
      </c>
      <c r="K9" s="106">
        <v>2.56</v>
      </c>
      <c r="L9" s="106">
        <v>2.04</v>
      </c>
      <c r="M9" s="106">
        <v>2.5099999999999998</v>
      </c>
      <c r="N9" s="106">
        <v>3.13</v>
      </c>
      <c r="O9" s="108">
        <v>1</v>
      </c>
      <c r="P9" s="465">
        <v>49.286000000000001</v>
      </c>
      <c r="Q9" s="405">
        <v>26</v>
      </c>
      <c r="R9" s="109">
        <v>493</v>
      </c>
      <c r="S9" s="142">
        <v>505611</v>
      </c>
      <c r="T9" s="420">
        <v>0</v>
      </c>
      <c r="U9" s="142">
        <v>765</v>
      </c>
      <c r="V9" s="142">
        <v>28835.59</v>
      </c>
      <c r="W9" s="422">
        <v>4317265</v>
      </c>
      <c r="X9" s="428">
        <v>208072.11</v>
      </c>
      <c r="Y9" s="110">
        <v>2589310.39</v>
      </c>
      <c r="Z9" s="145">
        <v>295.18601649999999</v>
      </c>
      <c r="AA9" s="659">
        <v>0.67947708793886064</v>
      </c>
      <c r="AB9" s="146">
        <v>823.5</v>
      </c>
      <c r="AC9" s="424">
        <v>0</v>
      </c>
      <c r="AD9" s="90">
        <v>177</v>
      </c>
      <c r="AE9" s="619">
        <v>3</v>
      </c>
      <c r="AF9" s="502">
        <v>0</v>
      </c>
      <c r="AG9" s="143">
        <v>254.48536284513332</v>
      </c>
      <c r="AH9" s="712">
        <v>1811.8569965915201</v>
      </c>
      <c r="AI9" s="330">
        <v>139</v>
      </c>
      <c r="AJ9" s="403">
        <v>150252</v>
      </c>
      <c r="AK9" s="403">
        <v>352854</v>
      </c>
      <c r="AL9" s="403">
        <v>20466</v>
      </c>
      <c r="AM9" s="93">
        <v>86.7</v>
      </c>
      <c r="AN9" s="112">
        <v>75.687399999999997</v>
      </c>
      <c r="AO9" s="403">
        <v>2012518</v>
      </c>
      <c r="AP9" s="90">
        <v>5357</v>
      </c>
      <c r="AQ9" s="90">
        <v>9209</v>
      </c>
      <c r="AR9" s="90">
        <v>29133</v>
      </c>
      <c r="AS9" s="90">
        <v>58757</v>
      </c>
      <c r="AT9" s="90">
        <v>57195</v>
      </c>
      <c r="AU9" s="90">
        <v>57919</v>
      </c>
      <c r="AV9" s="440">
        <v>5.8171582158942323</v>
      </c>
      <c r="AW9" s="106">
        <v>30</v>
      </c>
      <c r="AX9" s="90">
        <v>75308</v>
      </c>
      <c r="AY9" s="113">
        <v>0.90948798835234157</v>
      </c>
      <c r="AZ9" s="106">
        <v>0</v>
      </c>
      <c r="BA9" s="106">
        <v>3</v>
      </c>
      <c r="BB9" s="114">
        <v>30.825023886662802</v>
      </c>
      <c r="BC9" s="147">
        <v>3.5</v>
      </c>
      <c r="BD9" s="445">
        <v>83.9</v>
      </c>
      <c r="BE9" s="149">
        <v>9.0416259533161938</v>
      </c>
      <c r="BF9" s="94">
        <v>48.496964529832866</v>
      </c>
      <c r="BG9" s="113">
        <v>49.141437776737824</v>
      </c>
      <c r="BH9" s="498">
        <v>49634</v>
      </c>
      <c r="BI9" s="485">
        <v>509.25</v>
      </c>
      <c r="BJ9" s="90">
        <v>14605</v>
      </c>
      <c r="BK9" s="448">
        <v>5.8516737602958724</v>
      </c>
      <c r="BL9" s="450">
        <v>1.568682896220374</v>
      </c>
      <c r="BM9" s="386">
        <v>3.6748619548705381</v>
      </c>
      <c r="BN9" s="152">
        <v>0.60580948593389095</v>
      </c>
      <c r="BO9" s="152">
        <v>647900</v>
      </c>
      <c r="BP9" s="152" t="s">
        <v>276</v>
      </c>
      <c r="BQ9" s="707">
        <v>212574719</v>
      </c>
      <c r="BR9" s="427">
        <v>95211490</v>
      </c>
      <c r="BS9" s="707">
        <v>2312929354</v>
      </c>
      <c r="BT9" s="142">
        <v>11336200</v>
      </c>
      <c r="BU9" s="451">
        <v>7405</v>
      </c>
      <c r="BV9" s="405">
        <v>0</v>
      </c>
      <c r="BW9" s="70">
        <v>1</v>
      </c>
      <c r="BX9" s="488">
        <v>9.2754102173340958E-2</v>
      </c>
      <c r="BY9" s="143">
        <v>52.9</v>
      </c>
      <c r="BZ9" s="424">
        <v>0.93500000000000005</v>
      </c>
      <c r="CA9" s="489">
        <v>2.1823889091352369</v>
      </c>
      <c r="CB9" s="491">
        <v>1.3239393696787454</v>
      </c>
      <c r="CC9" s="294">
        <v>1509</v>
      </c>
      <c r="CD9" s="90">
        <v>1253</v>
      </c>
      <c r="CE9" s="90">
        <v>194</v>
      </c>
      <c r="CF9" s="106">
        <v>117</v>
      </c>
      <c r="CG9" s="106">
        <v>3</v>
      </c>
      <c r="CH9" s="115">
        <v>2.3721000000000001</v>
      </c>
      <c r="CI9" s="115">
        <v>1.5038</v>
      </c>
      <c r="CJ9" s="454">
        <v>1.0447</v>
      </c>
      <c r="CK9" s="115">
        <v>1.3805000000000001</v>
      </c>
      <c r="CL9" s="456">
        <v>1448321</v>
      </c>
      <c r="CM9" s="106">
        <v>83</v>
      </c>
      <c r="CN9" s="402">
        <v>714.23796536102009</v>
      </c>
      <c r="CO9" s="286">
        <v>4664.4005285643816</v>
      </c>
      <c r="CP9" s="602">
        <v>2330845.2000000002</v>
      </c>
      <c r="CQ9" s="95">
        <v>31796632.904939126</v>
      </c>
      <c r="CR9" s="462">
        <v>1757.5000000000002</v>
      </c>
      <c r="CS9" s="90">
        <v>34613.699999999997</v>
      </c>
      <c r="CT9" s="90">
        <v>21655</v>
      </c>
      <c r="CU9" s="96">
        <v>21.899785880153203</v>
      </c>
      <c r="CV9" s="463">
        <v>78.70732681926475</v>
      </c>
      <c r="CW9" s="403">
        <v>26962</v>
      </c>
      <c r="CX9" s="403">
        <v>150175</v>
      </c>
      <c r="CY9" s="152">
        <v>830</v>
      </c>
      <c r="CZ9" s="152">
        <v>1339</v>
      </c>
      <c r="DA9" s="90">
        <v>1863</v>
      </c>
      <c r="DB9" s="106">
        <v>49</v>
      </c>
      <c r="DC9" s="403">
        <v>5</v>
      </c>
      <c r="DD9" s="90">
        <v>13729.486999999999</v>
      </c>
      <c r="DE9" s="90">
        <v>70122</v>
      </c>
      <c r="DF9" s="466">
        <v>50</v>
      </c>
      <c r="DG9" s="403">
        <v>8453</v>
      </c>
      <c r="DH9" s="106">
        <v>0</v>
      </c>
      <c r="DI9" s="90">
        <v>6831900</v>
      </c>
      <c r="DJ9" s="492">
        <v>0.20846885826966749</v>
      </c>
      <c r="DK9" s="106">
        <v>68</v>
      </c>
      <c r="DL9" s="90">
        <v>424551</v>
      </c>
      <c r="DM9" s="106">
        <v>5</v>
      </c>
      <c r="DN9" s="653">
        <v>0.32224999999999998</v>
      </c>
      <c r="DO9" s="152">
        <v>74.400000000000006</v>
      </c>
      <c r="DP9" s="653">
        <v>0.66633333333333333</v>
      </c>
      <c r="DQ9" s="111">
        <v>49.355097999999998</v>
      </c>
      <c r="DR9" s="106">
        <v>6.07</v>
      </c>
      <c r="DS9" s="106">
        <v>9.4360008019600261E-2</v>
      </c>
      <c r="DT9" s="152">
        <v>58.4</v>
      </c>
      <c r="DU9" s="493">
        <v>0</v>
      </c>
      <c r="DV9" s="446">
        <v>4068.20084</v>
      </c>
      <c r="DW9" s="337">
        <v>0</v>
      </c>
      <c r="DX9" s="109">
        <v>639.61449800000003</v>
      </c>
      <c r="DY9" s="681">
        <v>6457.7436289999996</v>
      </c>
      <c r="DZ9" s="496">
        <v>21.59</v>
      </c>
      <c r="EA9" s="106">
        <v>0.83320000000000005</v>
      </c>
      <c r="EB9" s="90">
        <v>5655.9365280000002</v>
      </c>
      <c r="EC9" s="117">
        <v>2061851</v>
      </c>
      <c r="ED9" s="118">
        <v>2049767</v>
      </c>
      <c r="EE9" s="405">
        <v>7643213.7939639101</v>
      </c>
      <c r="EF9" s="405">
        <v>271640.48255579057</v>
      </c>
      <c r="EG9" s="405">
        <v>98198.698090660764</v>
      </c>
      <c r="EH9" s="97">
        <v>10.922700000000001</v>
      </c>
      <c r="EI9" s="342">
        <v>130325836</v>
      </c>
      <c r="EJ9" s="91">
        <v>0</v>
      </c>
      <c r="EK9" s="403">
        <v>2346195.96</v>
      </c>
      <c r="EL9" s="116">
        <v>289.23099999999999</v>
      </c>
      <c r="EM9" s="413">
        <v>26.336233396184284</v>
      </c>
      <c r="EN9" s="402">
        <v>9803176.1432633232</v>
      </c>
      <c r="EO9" s="402">
        <v>39254577.756637849</v>
      </c>
      <c r="EP9" s="153">
        <v>29.842162162162161</v>
      </c>
      <c r="EQ9" s="106">
        <v>1</v>
      </c>
      <c r="ER9" s="106">
        <v>25</v>
      </c>
      <c r="ES9" s="90">
        <v>80479872</v>
      </c>
      <c r="ET9" s="119">
        <v>181</v>
      </c>
      <c r="EU9" s="608">
        <v>3360013.4140891298</v>
      </c>
      <c r="EV9" s="106">
        <v>1</v>
      </c>
      <c r="EW9" s="106">
        <v>224</v>
      </c>
      <c r="EX9" s="390">
        <v>3995.4296491990335</v>
      </c>
      <c r="EZ9" s="100" t="s">
        <v>277</v>
      </c>
      <c r="FA9" s="99">
        <v>9</v>
      </c>
    </row>
    <row r="10" spans="1:157" ht="13.5" x14ac:dyDescent="0.25">
      <c r="A10" s="89" t="s">
        <v>94</v>
      </c>
      <c r="B10" s="403">
        <v>768222</v>
      </c>
      <c r="C10" s="90">
        <v>337924</v>
      </c>
      <c r="D10" s="152">
        <v>57727</v>
      </c>
      <c r="E10" s="402">
        <v>623713536.15516293</v>
      </c>
      <c r="F10" s="403">
        <v>341663381.59645998</v>
      </c>
      <c r="G10" s="409">
        <v>7.5</v>
      </c>
      <c r="H10" s="403">
        <v>80038</v>
      </c>
      <c r="I10" s="107">
        <v>8610</v>
      </c>
      <c r="J10" s="503">
        <v>42.92</v>
      </c>
      <c r="K10" s="106">
        <v>2.97</v>
      </c>
      <c r="L10" s="106">
        <v>2.88</v>
      </c>
      <c r="M10" s="106">
        <v>3.39</v>
      </c>
      <c r="N10" s="106">
        <v>2.93</v>
      </c>
      <c r="O10" s="108">
        <v>1</v>
      </c>
      <c r="P10" s="465">
        <v>55.713999999999999</v>
      </c>
      <c r="Q10" s="405">
        <v>33</v>
      </c>
      <c r="R10" s="109">
        <v>2820</v>
      </c>
      <c r="S10" s="142">
        <v>3286346</v>
      </c>
      <c r="T10" s="419">
        <v>5</v>
      </c>
      <c r="U10" s="142">
        <v>670</v>
      </c>
      <c r="V10" s="142">
        <v>17121.91</v>
      </c>
      <c r="W10" s="422">
        <v>0</v>
      </c>
      <c r="X10" s="428">
        <v>79320.25</v>
      </c>
      <c r="Y10" s="110">
        <v>1283497.04</v>
      </c>
      <c r="Z10" s="145">
        <v>399.16866855000001</v>
      </c>
      <c r="AA10" s="659">
        <v>2.3816328474802318E-4</v>
      </c>
      <c r="AB10" s="146">
        <v>47.3</v>
      </c>
      <c r="AC10" s="424">
        <v>0</v>
      </c>
      <c r="AD10" s="90">
        <v>232</v>
      </c>
      <c r="AE10" s="619">
        <v>38</v>
      </c>
      <c r="AF10" s="502">
        <v>0</v>
      </c>
      <c r="AG10" s="143">
        <v>237.21602420946337</v>
      </c>
      <c r="AH10" s="712">
        <v>85466.256888587901</v>
      </c>
      <c r="AI10" s="330">
        <v>73</v>
      </c>
      <c r="AJ10" s="403">
        <v>237380</v>
      </c>
      <c r="AK10" s="403">
        <v>494781</v>
      </c>
      <c r="AL10" s="403">
        <v>36061</v>
      </c>
      <c r="AM10" s="93">
        <v>89.5</v>
      </c>
      <c r="AN10" s="113">
        <v>74.763199999999998</v>
      </c>
      <c r="AO10" s="403">
        <v>2772851.4</v>
      </c>
      <c r="AP10" s="90">
        <v>33040</v>
      </c>
      <c r="AQ10" s="90">
        <v>64354</v>
      </c>
      <c r="AR10" s="90">
        <v>81668</v>
      </c>
      <c r="AS10" s="90">
        <v>56217</v>
      </c>
      <c r="AT10" s="90">
        <v>47640</v>
      </c>
      <c r="AU10" s="90">
        <v>45769</v>
      </c>
      <c r="AV10" s="440">
        <v>5.1160848845260887</v>
      </c>
      <c r="AW10" s="106">
        <v>28</v>
      </c>
      <c r="AX10" s="90">
        <v>114566</v>
      </c>
      <c r="AY10" s="113">
        <v>0.98268921095008055</v>
      </c>
      <c r="AZ10" s="106">
        <v>2</v>
      </c>
      <c r="BA10" s="106">
        <v>4</v>
      </c>
      <c r="BB10" s="114">
        <v>18.688380506910782</v>
      </c>
      <c r="BC10" s="150">
        <v>10.9</v>
      </c>
      <c r="BD10" s="445">
        <v>74.2</v>
      </c>
      <c r="BE10" s="151">
        <v>8.0018113879202151</v>
      </c>
      <c r="BF10" s="94">
        <v>48.686114707898547</v>
      </c>
      <c r="BG10" s="113">
        <v>49.809378574151737</v>
      </c>
      <c r="BH10" s="498">
        <v>67636</v>
      </c>
      <c r="BI10" s="485">
        <v>496.65</v>
      </c>
      <c r="BJ10" s="90">
        <v>33030</v>
      </c>
      <c r="BK10" s="448">
        <v>-1.2950531442610713</v>
      </c>
      <c r="BL10" s="450">
        <v>0.73112115955509571</v>
      </c>
      <c r="BM10" s="386">
        <v>3.9900747074622456</v>
      </c>
      <c r="BN10" s="152">
        <v>0.20767367923783514</v>
      </c>
      <c r="BO10" s="152">
        <v>0</v>
      </c>
      <c r="BP10" s="152" t="s">
        <v>271</v>
      </c>
      <c r="BQ10" s="707">
        <v>33592473</v>
      </c>
      <c r="BR10" s="427">
        <v>65743180</v>
      </c>
      <c r="BS10" s="707">
        <v>3702033000</v>
      </c>
      <c r="BT10" s="142">
        <v>6410200</v>
      </c>
      <c r="BU10" s="451">
        <v>7976</v>
      </c>
      <c r="BV10" s="405">
        <v>0</v>
      </c>
      <c r="BW10" s="70">
        <v>0</v>
      </c>
      <c r="BX10" s="488">
        <v>1.9086062089296085E-2</v>
      </c>
      <c r="BY10" s="291">
        <v>60.2</v>
      </c>
      <c r="BZ10" s="424">
        <v>0.83799999999999997</v>
      </c>
      <c r="CA10" s="489">
        <v>2.4222887165307672</v>
      </c>
      <c r="CB10" s="491">
        <v>0.37014577394600812</v>
      </c>
      <c r="CC10" s="294">
        <v>6270</v>
      </c>
      <c r="CD10" s="90">
        <v>1094</v>
      </c>
      <c r="CE10" s="90">
        <v>118</v>
      </c>
      <c r="CF10" s="106">
        <v>23</v>
      </c>
      <c r="CG10" s="106">
        <v>0</v>
      </c>
      <c r="CH10" s="115">
        <v>2.4214000000000002</v>
      </c>
      <c r="CI10" s="115">
        <v>1.4795</v>
      </c>
      <c r="CJ10" s="454">
        <v>2.5009999999999999</v>
      </c>
      <c r="CK10" s="115">
        <v>1.5522</v>
      </c>
      <c r="CL10" s="456">
        <v>918059</v>
      </c>
      <c r="CM10" s="106">
        <v>43</v>
      </c>
      <c r="CN10" s="402">
        <v>214.36772183040839</v>
      </c>
      <c r="CO10" s="286">
        <v>2196.9446763379506</v>
      </c>
      <c r="CP10" s="602">
        <v>1048774.2</v>
      </c>
      <c r="CQ10" s="95">
        <v>138869421.12810674</v>
      </c>
      <c r="CR10" s="461">
        <v>1668.44</v>
      </c>
      <c r="CS10" s="90">
        <v>204411.95</v>
      </c>
      <c r="CT10" s="90">
        <v>62264</v>
      </c>
      <c r="CU10" s="96">
        <v>10.94326829388222</v>
      </c>
      <c r="CV10" s="463">
        <v>56.383756484427671</v>
      </c>
      <c r="CW10" s="403">
        <v>15355</v>
      </c>
      <c r="CX10" s="403">
        <v>193732</v>
      </c>
      <c r="CY10" s="152">
        <v>911</v>
      </c>
      <c r="CZ10" s="152">
        <v>1208</v>
      </c>
      <c r="DA10" s="90">
        <v>3964</v>
      </c>
      <c r="DB10" s="106">
        <v>57</v>
      </c>
      <c r="DC10" s="403">
        <v>13</v>
      </c>
      <c r="DD10" s="90">
        <v>66901.509999999995</v>
      </c>
      <c r="DE10" s="90">
        <v>56605</v>
      </c>
      <c r="DF10" s="466">
        <v>9</v>
      </c>
      <c r="DG10" s="403">
        <v>10886</v>
      </c>
      <c r="DH10" s="106">
        <v>415.6</v>
      </c>
      <c r="DI10" s="90">
        <v>2958300</v>
      </c>
      <c r="DJ10" s="492">
        <v>0.21538723901040374</v>
      </c>
      <c r="DK10" s="106">
        <v>54</v>
      </c>
      <c r="DL10" s="90">
        <v>235874</v>
      </c>
      <c r="DM10" s="106">
        <v>2</v>
      </c>
      <c r="DN10" s="653">
        <v>0.16925000000000001</v>
      </c>
      <c r="DO10" s="152">
        <v>82.1</v>
      </c>
      <c r="DP10" s="653">
        <v>0.10733333333333334</v>
      </c>
      <c r="DQ10" s="111">
        <v>172.90799999999999</v>
      </c>
      <c r="DR10" s="106">
        <v>16.149999999999999</v>
      </c>
      <c r="DS10" s="106">
        <v>8.1624323963011947E-2</v>
      </c>
      <c r="DT10" s="152">
        <v>37.799999999999997</v>
      </c>
      <c r="DU10" s="493">
        <v>57.142857142857146</v>
      </c>
      <c r="DV10" s="446">
        <v>5689.4819020000004</v>
      </c>
      <c r="DW10" s="337">
        <v>0</v>
      </c>
      <c r="DX10" s="109">
        <v>1543.3896259999999</v>
      </c>
      <c r="DY10" s="681">
        <v>10617.982927999999</v>
      </c>
      <c r="DZ10" s="495">
        <v>31.94</v>
      </c>
      <c r="EA10" s="106">
        <v>0.82630000000000003</v>
      </c>
      <c r="EB10" s="90">
        <v>9248.2739656666654</v>
      </c>
      <c r="EC10" s="117">
        <v>37626</v>
      </c>
      <c r="ED10" s="118">
        <v>37415</v>
      </c>
      <c r="EE10" s="405">
        <v>2574321.5667729401</v>
      </c>
      <c r="EF10" s="405">
        <v>215720.36374858534</v>
      </c>
      <c r="EG10" s="405">
        <v>139310.01920525261</v>
      </c>
      <c r="EH10" s="97">
        <v>10.922700000000001</v>
      </c>
      <c r="EI10" s="342">
        <v>40725208</v>
      </c>
      <c r="EJ10" s="91">
        <v>1</v>
      </c>
      <c r="EK10" s="403">
        <v>107042.46</v>
      </c>
      <c r="EL10" s="116">
        <v>158.351</v>
      </c>
      <c r="EM10" s="413">
        <v>40</v>
      </c>
      <c r="EN10" s="402">
        <v>570129442.5146507</v>
      </c>
      <c r="EO10" s="402">
        <v>47885655.123911321</v>
      </c>
      <c r="EP10" s="153">
        <v>6.4546460176991154</v>
      </c>
      <c r="EQ10" s="106">
        <v>1</v>
      </c>
      <c r="ER10" s="106">
        <v>80</v>
      </c>
      <c r="ES10" s="90">
        <v>133964928</v>
      </c>
      <c r="ET10" s="119">
        <v>57</v>
      </c>
      <c r="EU10" s="608">
        <v>2668318.46662828</v>
      </c>
      <c r="EV10" s="106">
        <v>1</v>
      </c>
      <c r="EW10" s="106">
        <v>2</v>
      </c>
      <c r="EX10" s="390">
        <v>4110.7925322912233</v>
      </c>
      <c r="EZ10" s="100" t="s">
        <v>273</v>
      </c>
      <c r="FA10" s="99">
        <v>8.66</v>
      </c>
    </row>
    <row r="11" spans="1:157" ht="13.5" x14ac:dyDescent="0.25">
      <c r="A11" s="89" t="s">
        <v>37</v>
      </c>
      <c r="B11" s="403">
        <v>4362413</v>
      </c>
      <c r="C11" s="90">
        <v>1555418</v>
      </c>
      <c r="D11" s="152">
        <v>73681</v>
      </c>
      <c r="E11" s="402">
        <v>182806299.48126301</v>
      </c>
      <c r="F11" s="403">
        <v>149589232.693535</v>
      </c>
      <c r="G11" s="409">
        <v>4.9499999999999993</v>
      </c>
      <c r="H11" s="403">
        <v>373167</v>
      </c>
      <c r="I11" s="107">
        <v>1712</v>
      </c>
      <c r="J11" s="503">
        <v>48.36</v>
      </c>
      <c r="K11" s="106">
        <v>2.95</v>
      </c>
      <c r="L11" s="106">
        <v>2.58</v>
      </c>
      <c r="M11" s="106">
        <v>3.5</v>
      </c>
      <c r="N11" s="106">
        <v>3.4</v>
      </c>
      <c r="O11" s="108">
        <v>1</v>
      </c>
      <c r="P11" s="465">
        <v>55.713999999999999</v>
      </c>
      <c r="Q11" s="405">
        <v>538</v>
      </c>
      <c r="R11" s="109">
        <v>4993</v>
      </c>
      <c r="S11" s="142">
        <v>3293196</v>
      </c>
      <c r="T11" s="419">
        <v>13</v>
      </c>
      <c r="U11" s="142">
        <v>3110</v>
      </c>
      <c r="V11" s="142">
        <v>9906.99</v>
      </c>
      <c r="W11" s="422">
        <v>5202</v>
      </c>
      <c r="X11" s="428">
        <v>1557741.32</v>
      </c>
      <c r="Y11" s="110">
        <v>13516393.859999999</v>
      </c>
      <c r="Z11" s="145">
        <v>333.02954495999995</v>
      </c>
      <c r="AA11" s="659">
        <v>2.6262621760648537E-2</v>
      </c>
      <c r="AB11" s="146">
        <v>953.2</v>
      </c>
      <c r="AC11" s="424">
        <v>0</v>
      </c>
      <c r="AD11" s="90">
        <v>1080</v>
      </c>
      <c r="AE11" s="619">
        <v>9</v>
      </c>
      <c r="AF11" s="502">
        <v>100</v>
      </c>
      <c r="AG11" s="143">
        <v>839.46532062379697</v>
      </c>
      <c r="AH11" s="712">
        <v>14475.380712881197</v>
      </c>
      <c r="AI11" s="330">
        <v>313</v>
      </c>
      <c r="AJ11" s="403">
        <v>1575234</v>
      </c>
      <c r="AK11" s="403">
        <v>2613540</v>
      </c>
      <c r="AL11" s="403">
        <v>173639</v>
      </c>
      <c r="AM11" s="93">
        <v>74.5</v>
      </c>
      <c r="AN11" s="112">
        <v>73.693899999999999</v>
      </c>
      <c r="AO11" s="403">
        <v>6597534.7999999998</v>
      </c>
      <c r="AP11" s="90">
        <v>205172</v>
      </c>
      <c r="AQ11" s="90">
        <v>621620</v>
      </c>
      <c r="AR11" s="90">
        <v>347640</v>
      </c>
      <c r="AS11" s="90">
        <v>163567</v>
      </c>
      <c r="AT11" s="90">
        <v>115404</v>
      </c>
      <c r="AU11" s="90">
        <v>77711</v>
      </c>
      <c r="AV11" s="440">
        <v>5.4594182188097946</v>
      </c>
      <c r="AW11" s="106">
        <v>332</v>
      </c>
      <c r="AX11" s="90">
        <v>426767</v>
      </c>
      <c r="AY11" s="113">
        <v>1.2435897435897438</v>
      </c>
      <c r="AZ11" s="106">
        <v>4</v>
      </c>
      <c r="BA11" s="106">
        <v>18</v>
      </c>
      <c r="BB11" s="114">
        <v>7.8687912881993656</v>
      </c>
      <c r="BC11" s="147">
        <v>20.6</v>
      </c>
      <c r="BD11" s="445">
        <v>77.599999999999994</v>
      </c>
      <c r="BE11" s="149">
        <v>6.1820393257493471</v>
      </c>
      <c r="BF11" s="94">
        <v>48.712235728832063</v>
      </c>
      <c r="BG11" s="113">
        <v>47.888249600554104</v>
      </c>
      <c r="BH11" s="498">
        <v>213525</v>
      </c>
      <c r="BI11" s="485">
        <v>484.92</v>
      </c>
      <c r="BJ11" s="90">
        <v>15153</v>
      </c>
      <c r="BK11" s="448">
        <v>3.0462138491366586</v>
      </c>
      <c r="BL11" s="450">
        <v>2.1438326180051415</v>
      </c>
      <c r="BM11" s="386">
        <v>4.6945412724693263</v>
      </c>
      <c r="BN11" s="152">
        <v>0.64751931842355992</v>
      </c>
      <c r="BO11" s="152">
        <v>881700</v>
      </c>
      <c r="BP11" s="152" t="s">
        <v>271</v>
      </c>
      <c r="BQ11" s="707">
        <v>1310471425</v>
      </c>
      <c r="BR11" s="427">
        <v>190267832</v>
      </c>
      <c r="BS11" s="707">
        <v>12935276430</v>
      </c>
      <c r="BT11" s="142">
        <v>19697900</v>
      </c>
      <c r="BU11" s="451">
        <v>31326</v>
      </c>
      <c r="BV11" s="405">
        <v>0</v>
      </c>
      <c r="BW11" s="70">
        <v>1</v>
      </c>
      <c r="BX11" s="488">
        <v>5.5123589333647138E-3</v>
      </c>
      <c r="BY11" s="143">
        <v>44.7</v>
      </c>
      <c r="BZ11" s="424">
        <v>0.54800000000000004</v>
      </c>
      <c r="CA11" s="489">
        <v>2.0605835496341545</v>
      </c>
      <c r="CB11" s="491">
        <v>0.83837836319694858</v>
      </c>
      <c r="CC11" s="294">
        <v>4984</v>
      </c>
      <c r="CD11" s="90">
        <v>2344</v>
      </c>
      <c r="CE11" s="90">
        <v>123</v>
      </c>
      <c r="CF11" s="106">
        <v>12</v>
      </c>
      <c r="CG11" s="106">
        <v>0</v>
      </c>
      <c r="CH11" s="115">
        <v>2.4630000000000001</v>
      </c>
      <c r="CI11" s="115">
        <v>1.3862000000000001</v>
      </c>
      <c r="CJ11" s="455">
        <v>0.99819999999999998</v>
      </c>
      <c r="CK11" s="115">
        <v>1.6066</v>
      </c>
      <c r="CL11" s="456">
        <v>2116211</v>
      </c>
      <c r="CM11" s="106">
        <v>159</v>
      </c>
      <c r="CN11" s="402">
        <v>75.909135609122742</v>
      </c>
      <c r="CO11" s="286">
        <v>3447.9147204941314</v>
      </c>
      <c r="CP11" s="602">
        <v>1915895.7</v>
      </c>
      <c r="CQ11" s="95">
        <v>144259741.48257923</v>
      </c>
      <c r="CR11" s="461">
        <v>5222.6899999999996</v>
      </c>
      <c r="CS11" s="90">
        <v>1522324.11</v>
      </c>
      <c r="CT11" s="90">
        <v>614039</v>
      </c>
      <c r="CU11" s="96">
        <v>5.725743074333872</v>
      </c>
      <c r="CV11" s="464">
        <v>30.302923248321118</v>
      </c>
      <c r="CW11" s="403">
        <v>39755</v>
      </c>
      <c r="CX11" s="403">
        <v>1032768</v>
      </c>
      <c r="CY11" s="152">
        <v>592</v>
      </c>
      <c r="CZ11" s="152">
        <v>1470</v>
      </c>
      <c r="DA11" s="90">
        <v>5955</v>
      </c>
      <c r="DB11" s="106">
        <v>269</v>
      </c>
      <c r="DC11" s="403">
        <v>19</v>
      </c>
      <c r="DD11" s="90">
        <v>13</v>
      </c>
      <c r="DE11" s="90">
        <v>19300</v>
      </c>
      <c r="DF11" s="466">
        <v>9</v>
      </c>
      <c r="DG11" s="403">
        <v>16496</v>
      </c>
      <c r="DH11" s="106">
        <v>556.6</v>
      </c>
      <c r="DI11" s="90">
        <v>3325300</v>
      </c>
      <c r="DJ11" s="492">
        <v>0.21713058086730216</v>
      </c>
      <c r="DK11" s="106">
        <v>156</v>
      </c>
      <c r="DL11" s="90">
        <v>670911</v>
      </c>
      <c r="DM11" s="106">
        <v>7</v>
      </c>
      <c r="DN11" s="653">
        <v>0.28999999999999998</v>
      </c>
      <c r="DO11" s="152">
        <v>78.8</v>
      </c>
      <c r="DP11" s="653">
        <v>0.21433333333333335</v>
      </c>
      <c r="DQ11" s="111">
        <v>605.08632799999998</v>
      </c>
      <c r="DR11" s="106">
        <v>23.19</v>
      </c>
      <c r="DS11" s="106">
        <v>5.8344208651103686E-2</v>
      </c>
      <c r="DT11" s="152">
        <v>58.6</v>
      </c>
      <c r="DU11" s="493">
        <v>54.761904761904759</v>
      </c>
      <c r="DV11" s="446">
        <v>20562.745685000002</v>
      </c>
      <c r="DW11" s="337">
        <v>0</v>
      </c>
      <c r="DX11" s="109">
        <v>3069.681548</v>
      </c>
      <c r="DY11" s="681">
        <v>36969.628532000002</v>
      </c>
      <c r="DZ11" s="495">
        <v>45.02</v>
      </c>
      <c r="EA11" s="106">
        <v>0.71850000000000003</v>
      </c>
      <c r="EB11" s="90">
        <v>33734.000480333329</v>
      </c>
      <c r="EC11" s="117">
        <v>608347</v>
      </c>
      <c r="ED11" s="118">
        <v>63635</v>
      </c>
      <c r="EE11" s="405">
        <v>3097196.3951499802</v>
      </c>
      <c r="EF11" s="405">
        <v>88496.147228490066</v>
      </c>
      <c r="EG11" s="405">
        <v>207634.10616193709</v>
      </c>
      <c r="EH11" s="97">
        <v>10.922700000000001</v>
      </c>
      <c r="EI11" s="342">
        <v>4782582</v>
      </c>
      <c r="EJ11" s="91">
        <v>1</v>
      </c>
      <c r="EK11" s="403">
        <v>8738.16</v>
      </c>
      <c r="EL11" s="116">
        <v>773.81700000000001</v>
      </c>
      <c r="EM11" s="413">
        <v>10.600494622650015</v>
      </c>
      <c r="EN11" s="402">
        <v>52545993.927833594</v>
      </c>
      <c r="EO11" s="402">
        <v>104512331.11416914</v>
      </c>
      <c r="EP11" s="153">
        <v>40.284883720930232</v>
      </c>
      <c r="EQ11" s="106">
        <v>6</v>
      </c>
      <c r="ER11" s="106">
        <v>38</v>
      </c>
      <c r="ES11" s="90">
        <v>319775040</v>
      </c>
      <c r="ET11" s="119">
        <v>120</v>
      </c>
      <c r="EU11" s="608">
        <v>1094638.9101700359</v>
      </c>
      <c r="EV11" s="106">
        <v>0</v>
      </c>
      <c r="EW11" s="106">
        <v>120</v>
      </c>
      <c r="EX11" s="390">
        <v>1926.6758564208394</v>
      </c>
      <c r="EZ11" s="100" t="s">
        <v>272</v>
      </c>
      <c r="FA11" s="99">
        <v>8.33</v>
      </c>
    </row>
    <row r="12" spans="1:157" ht="13.5" x14ac:dyDescent="0.25">
      <c r="A12" s="89" t="s">
        <v>38</v>
      </c>
      <c r="B12" s="403">
        <v>3292339</v>
      </c>
      <c r="C12" s="90">
        <v>1397705</v>
      </c>
      <c r="D12" s="152">
        <v>247487</v>
      </c>
      <c r="E12" s="402">
        <v>322059934.79377502</v>
      </c>
      <c r="F12" s="403">
        <v>274144373.51548201</v>
      </c>
      <c r="G12" s="409">
        <v>8.0500000000000007</v>
      </c>
      <c r="H12" s="403">
        <v>223325</v>
      </c>
      <c r="I12" s="107">
        <v>9998</v>
      </c>
      <c r="J12" s="503">
        <v>57.23</v>
      </c>
      <c r="K12" s="106">
        <v>3.13</v>
      </c>
      <c r="L12" s="106">
        <v>2.75</v>
      </c>
      <c r="M12" s="106">
        <v>3.3</v>
      </c>
      <c r="N12" s="106">
        <v>2.2599999999999998</v>
      </c>
      <c r="O12" s="108">
        <v>1</v>
      </c>
      <c r="P12" s="465">
        <v>49.283999999999999</v>
      </c>
      <c r="Q12" s="405">
        <v>648</v>
      </c>
      <c r="R12" s="109">
        <v>2847</v>
      </c>
      <c r="S12" s="142">
        <v>7591842</v>
      </c>
      <c r="T12" s="419">
        <v>13</v>
      </c>
      <c r="U12" s="142">
        <v>1585</v>
      </c>
      <c r="V12" s="142">
        <v>10044.969999999999</v>
      </c>
      <c r="W12" s="422">
        <v>8686466</v>
      </c>
      <c r="X12" s="428">
        <v>6398983.1100000003</v>
      </c>
      <c r="Y12" s="110">
        <v>12250895.5</v>
      </c>
      <c r="Z12" s="145">
        <v>2678.8208689099997</v>
      </c>
      <c r="AA12" s="659">
        <v>0.45623345075950383</v>
      </c>
      <c r="AB12" s="146">
        <v>6241.55</v>
      </c>
      <c r="AC12" s="424">
        <v>0.83</v>
      </c>
      <c r="AD12" s="90">
        <v>1234</v>
      </c>
      <c r="AE12" s="619">
        <v>41</v>
      </c>
      <c r="AF12" s="502">
        <v>0.52011463751194142</v>
      </c>
      <c r="AG12" s="143">
        <v>387.25146841465494</v>
      </c>
      <c r="AH12" s="712">
        <v>422000.63895042264</v>
      </c>
      <c r="AI12" s="330">
        <v>953</v>
      </c>
      <c r="AJ12" s="403">
        <v>992298</v>
      </c>
      <c r="AK12" s="403">
        <v>2130678</v>
      </c>
      <c r="AL12" s="403">
        <v>169363</v>
      </c>
      <c r="AM12" s="93">
        <v>93.9</v>
      </c>
      <c r="AN12" s="112">
        <v>75.460599999999999</v>
      </c>
      <c r="AO12" s="403">
        <v>8403593</v>
      </c>
      <c r="AP12" s="90">
        <v>75775</v>
      </c>
      <c r="AQ12" s="90">
        <v>37931</v>
      </c>
      <c r="AR12" s="90">
        <v>219275</v>
      </c>
      <c r="AS12" s="90">
        <v>407119</v>
      </c>
      <c r="AT12" s="90">
        <v>275898</v>
      </c>
      <c r="AU12" s="90">
        <v>262731</v>
      </c>
      <c r="AV12" s="440">
        <v>7.8604694497412995</v>
      </c>
      <c r="AW12" s="106">
        <v>250</v>
      </c>
      <c r="AX12" s="90">
        <v>476370</v>
      </c>
      <c r="AY12" s="113">
        <v>0.96514304505097015</v>
      </c>
      <c r="AZ12" s="106">
        <v>3</v>
      </c>
      <c r="BA12" s="106">
        <v>13</v>
      </c>
      <c r="BB12" s="114">
        <v>27.837923828111961</v>
      </c>
      <c r="BC12" s="150">
        <v>4.3</v>
      </c>
      <c r="BD12" s="445">
        <v>77.400000000000006</v>
      </c>
      <c r="BE12" s="151">
        <v>8.4163825065485653</v>
      </c>
      <c r="BF12" s="94">
        <v>48.807640569127713</v>
      </c>
      <c r="BG12" s="113">
        <v>50.337905339492025</v>
      </c>
      <c r="BH12" s="498">
        <v>269992</v>
      </c>
      <c r="BI12" s="485">
        <v>501.73</v>
      </c>
      <c r="BJ12" s="90">
        <v>108183</v>
      </c>
      <c r="BK12" s="448">
        <v>4.6608514887422015</v>
      </c>
      <c r="BL12" s="450">
        <v>1.1451010640200361</v>
      </c>
      <c r="BM12" s="386">
        <v>4.0312588409797758</v>
      </c>
      <c r="BN12" s="152">
        <v>0.88509549827973133</v>
      </c>
      <c r="BO12" s="152">
        <v>6896700</v>
      </c>
      <c r="BP12" s="152" t="s">
        <v>272</v>
      </c>
      <c r="BQ12" s="707">
        <v>298160466</v>
      </c>
      <c r="BR12" s="427">
        <v>415638470</v>
      </c>
      <c r="BS12" s="707">
        <v>9273592228</v>
      </c>
      <c r="BT12" s="142">
        <v>35216600</v>
      </c>
      <c r="BU12" s="451">
        <v>48904</v>
      </c>
      <c r="BV12" s="405">
        <v>0</v>
      </c>
      <c r="BW12" s="70">
        <v>1</v>
      </c>
      <c r="BX12" s="488">
        <v>0.15419864912670406</v>
      </c>
      <c r="BY12" s="291">
        <v>44.2</v>
      </c>
      <c r="BZ12" s="424">
        <v>0.38700000000000001</v>
      </c>
      <c r="CA12" s="489">
        <v>1.6826880287478443</v>
      </c>
      <c r="CB12" s="491">
        <v>0.50390501238863339</v>
      </c>
      <c r="CC12" s="294">
        <v>9272</v>
      </c>
      <c r="CD12" s="90">
        <v>11161</v>
      </c>
      <c r="CE12" s="90">
        <v>229</v>
      </c>
      <c r="CF12" s="106">
        <v>58</v>
      </c>
      <c r="CG12" s="106">
        <v>1</v>
      </c>
      <c r="CH12" s="115">
        <v>2.3475000000000001</v>
      </c>
      <c r="CI12" s="115">
        <v>1.1115999999999999</v>
      </c>
      <c r="CJ12" s="454">
        <v>0.91510000000000002</v>
      </c>
      <c r="CK12" s="115">
        <v>1.4964</v>
      </c>
      <c r="CL12" s="456">
        <v>9122814</v>
      </c>
      <c r="CM12" s="106">
        <v>411</v>
      </c>
      <c r="CN12" s="402">
        <v>335.74489139787852</v>
      </c>
      <c r="CO12" s="286">
        <v>4829.8635476035161</v>
      </c>
      <c r="CP12" s="602">
        <v>10058435.9</v>
      </c>
      <c r="CQ12" s="95">
        <v>192505971.12307596</v>
      </c>
      <c r="CR12" s="461">
        <v>37592.199999999997</v>
      </c>
      <c r="CS12" s="90">
        <v>940987.52</v>
      </c>
      <c r="CT12" s="90">
        <v>131211</v>
      </c>
      <c r="CU12" s="96">
        <v>21.576135427064628</v>
      </c>
      <c r="CV12" s="464">
        <v>65.559779863345128</v>
      </c>
      <c r="CW12" s="403">
        <v>105830</v>
      </c>
      <c r="CX12" s="403">
        <v>935234</v>
      </c>
      <c r="CY12" s="152">
        <v>661</v>
      </c>
      <c r="CZ12" s="152">
        <v>1055</v>
      </c>
      <c r="DA12" s="90">
        <v>5485</v>
      </c>
      <c r="DB12" s="106">
        <v>874</v>
      </c>
      <c r="DC12" s="403">
        <v>244</v>
      </c>
      <c r="DD12" s="90"/>
      <c r="DE12" s="90">
        <v>56293</v>
      </c>
      <c r="DF12" s="466">
        <v>27</v>
      </c>
      <c r="DG12" s="403">
        <v>2479</v>
      </c>
      <c r="DH12" s="106">
        <v>2654.5</v>
      </c>
      <c r="DI12" s="90">
        <v>16090600</v>
      </c>
      <c r="DJ12" s="492">
        <v>0.17447598420093738</v>
      </c>
      <c r="DK12" s="106">
        <v>287</v>
      </c>
      <c r="DL12" s="90">
        <v>1847076</v>
      </c>
      <c r="DM12" s="106">
        <v>2</v>
      </c>
      <c r="DN12" s="653">
        <v>0.37875000000000003</v>
      </c>
      <c r="DO12" s="152">
        <v>78.8</v>
      </c>
      <c r="DP12" s="653">
        <v>0.46200000000000002</v>
      </c>
      <c r="DQ12" s="111">
        <v>2471.3860169999998</v>
      </c>
      <c r="DR12" s="106">
        <v>12.4</v>
      </c>
      <c r="DS12" s="106">
        <v>0.1711002995318153</v>
      </c>
      <c r="DT12" s="152">
        <v>48</v>
      </c>
      <c r="DU12" s="493">
        <v>64.285714285714292</v>
      </c>
      <c r="DV12" s="446">
        <v>17220.386476</v>
      </c>
      <c r="DW12" s="337">
        <v>0</v>
      </c>
      <c r="DX12" s="109">
        <v>6479.3061449999996</v>
      </c>
      <c r="DY12" s="681">
        <v>29477.218937000001</v>
      </c>
      <c r="DZ12" s="495">
        <v>10.79</v>
      </c>
      <c r="EA12" s="106">
        <v>0.83399999999999996</v>
      </c>
      <c r="EB12" s="90">
        <v>26384.073127</v>
      </c>
      <c r="EC12" s="117">
        <v>236879</v>
      </c>
      <c r="ED12" s="118">
        <v>114245</v>
      </c>
      <c r="EE12" s="405">
        <v>9459623.2797133401</v>
      </c>
      <c r="EF12" s="405">
        <v>34881227.930937126</v>
      </c>
      <c r="EG12" s="405">
        <v>30354692.957415555</v>
      </c>
      <c r="EH12" s="97">
        <v>10.922700000000001</v>
      </c>
      <c r="EI12" s="342">
        <v>20308435364</v>
      </c>
      <c r="EJ12" s="91">
        <v>1</v>
      </c>
      <c r="EK12" s="403">
        <v>15670797.690000001</v>
      </c>
      <c r="EL12" s="116">
        <v>519.33600000000001</v>
      </c>
      <c r="EM12" s="413">
        <v>24.745367366734133</v>
      </c>
      <c r="EN12" s="402">
        <v>116034306.20119064</v>
      </c>
      <c r="EO12" s="402">
        <v>179000617.89207262</v>
      </c>
      <c r="EP12" s="153">
        <v>239.17334333872083</v>
      </c>
      <c r="EQ12" s="106">
        <v>24</v>
      </c>
      <c r="ER12" s="106">
        <v>165</v>
      </c>
      <c r="ES12" s="90">
        <v>518010335.99999994</v>
      </c>
      <c r="ET12" s="119">
        <v>145</v>
      </c>
      <c r="EU12" s="608">
        <v>60969324</v>
      </c>
      <c r="EV12" s="106">
        <v>11</v>
      </c>
      <c r="EW12" s="106">
        <v>473</v>
      </c>
      <c r="EX12" s="390">
        <v>5278.0325725001658</v>
      </c>
      <c r="EZ12" s="100" t="s">
        <v>271</v>
      </c>
      <c r="FA12" s="99">
        <v>8</v>
      </c>
    </row>
    <row r="13" spans="1:157" ht="13.5" x14ac:dyDescent="0.25">
      <c r="A13" s="89" t="s">
        <v>35</v>
      </c>
      <c r="B13" s="403">
        <v>2545081</v>
      </c>
      <c r="C13" s="90">
        <v>1053406</v>
      </c>
      <c r="D13" s="152">
        <v>151445</v>
      </c>
      <c r="E13" s="402">
        <v>314921420.312078</v>
      </c>
      <c r="F13" s="403">
        <v>265108038.15711203</v>
      </c>
      <c r="G13" s="409">
        <v>7.45</v>
      </c>
      <c r="H13" s="403">
        <v>237522</v>
      </c>
      <c r="I13" s="107">
        <v>12591</v>
      </c>
      <c r="J13" s="503">
        <v>37.35</v>
      </c>
      <c r="K13" s="106">
        <v>2.95</v>
      </c>
      <c r="L13" s="106">
        <v>2.94</v>
      </c>
      <c r="M13" s="106">
        <v>2.92</v>
      </c>
      <c r="N13" s="106">
        <v>3.93</v>
      </c>
      <c r="O13" s="108">
        <v>1</v>
      </c>
      <c r="P13" s="465">
        <v>71.427999999999997</v>
      </c>
      <c r="Q13" s="405">
        <v>104</v>
      </c>
      <c r="R13" s="109">
        <v>32925</v>
      </c>
      <c r="S13" s="142">
        <v>444121</v>
      </c>
      <c r="T13" s="419">
        <v>7</v>
      </c>
      <c r="U13" s="142">
        <v>1228</v>
      </c>
      <c r="V13" s="142">
        <v>18126.900000000001</v>
      </c>
      <c r="W13" s="422">
        <v>11636842</v>
      </c>
      <c r="X13" s="428">
        <v>193483.25</v>
      </c>
      <c r="Y13" s="110">
        <v>3347373.62</v>
      </c>
      <c r="Z13" s="145">
        <v>751.31230134000009</v>
      </c>
      <c r="AA13" s="659">
        <v>0.83701489142733754</v>
      </c>
      <c r="AB13" s="146">
        <v>2753</v>
      </c>
      <c r="AC13" s="424">
        <v>0</v>
      </c>
      <c r="AD13" s="90">
        <v>819</v>
      </c>
      <c r="AE13" s="619">
        <v>34</v>
      </c>
      <c r="AF13" s="502">
        <v>0.50477035722209895</v>
      </c>
      <c r="AG13" s="143">
        <v>306.65476277441212</v>
      </c>
      <c r="AH13" s="712">
        <v>105600.05663027265</v>
      </c>
      <c r="AI13" s="330">
        <v>581</v>
      </c>
      <c r="AJ13" s="403">
        <v>779130</v>
      </c>
      <c r="AK13" s="403">
        <v>1640226</v>
      </c>
      <c r="AL13" s="403">
        <v>125725</v>
      </c>
      <c r="AM13" s="93">
        <v>97.9</v>
      </c>
      <c r="AN13" s="113">
        <v>74.575800000000001</v>
      </c>
      <c r="AO13" s="403">
        <v>6496922.2000000002</v>
      </c>
      <c r="AP13" s="90">
        <v>40590</v>
      </c>
      <c r="AQ13" s="90">
        <v>92535</v>
      </c>
      <c r="AR13" s="90">
        <v>200162</v>
      </c>
      <c r="AS13" s="90">
        <v>268422</v>
      </c>
      <c r="AT13" s="90">
        <v>231538</v>
      </c>
      <c r="AU13" s="90">
        <v>149471</v>
      </c>
      <c r="AV13" s="440">
        <v>5.8693139617035923</v>
      </c>
      <c r="AW13" s="106">
        <v>142</v>
      </c>
      <c r="AX13" s="90">
        <v>354857</v>
      </c>
      <c r="AY13" s="113">
        <v>0.95303589399530364</v>
      </c>
      <c r="AZ13" s="106">
        <v>2</v>
      </c>
      <c r="BA13" s="106">
        <v>12</v>
      </c>
      <c r="BB13" s="114">
        <v>25.528232901941241</v>
      </c>
      <c r="BC13" s="147">
        <v>3.1</v>
      </c>
      <c r="BD13" s="445">
        <v>81.7</v>
      </c>
      <c r="BE13" s="149">
        <v>9.1473877976462443</v>
      </c>
      <c r="BF13" s="94">
        <v>48.939969288273595</v>
      </c>
      <c r="BG13" s="113">
        <v>49.617721465763118</v>
      </c>
      <c r="BH13" s="498">
        <v>270986</v>
      </c>
      <c r="BI13" s="485">
        <v>514.12</v>
      </c>
      <c r="BJ13" s="90">
        <v>116934</v>
      </c>
      <c r="BK13" s="448">
        <v>4.105008691614831</v>
      </c>
      <c r="BL13" s="450">
        <v>2.0051092806009918</v>
      </c>
      <c r="BM13" s="386">
        <v>3.8081812922384009</v>
      </c>
      <c r="BN13" s="152">
        <v>1.1014739398323257</v>
      </c>
      <c r="BO13" s="152">
        <v>420000</v>
      </c>
      <c r="BP13" s="152" t="s">
        <v>277</v>
      </c>
      <c r="BQ13" s="707"/>
      <c r="BR13" s="427">
        <v>45276483</v>
      </c>
      <c r="BS13" s="707">
        <v>8047165000</v>
      </c>
      <c r="BT13" s="142">
        <v>26168800</v>
      </c>
      <c r="BU13" s="451">
        <v>32410</v>
      </c>
      <c r="BV13" s="405">
        <v>0.3</v>
      </c>
      <c r="BW13" s="70">
        <v>0</v>
      </c>
      <c r="BX13" s="488">
        <v>0.23337540021968262</v>
      </c>
      <c r="BY13" s="143">
        <v>52.6</v>
      </c>
      <c r="BZ13" s="424">
        <v>0.129</v>
      </c>
      <c r="CA13" s="489">
        <v>1.5988678920252795</v>
      </c>
      <c r="CB13" s="491">
        <v>0.61682852256578269</v>
      </c>
      <c r="CC13" s="294">
        <v>95708</v>
      </c>
      <c r="CD13" s="90">
        <v>8100</v>
      </c>
      <c r="CE13" s="90">
        <v>363</v>
      </c>
      <c r="CF13" s="106">
        <v>189</v>
      </c>
      <c r="CG13" s="106">
        <v>0</v>
      </c>
      <c r="CH13" s="115">
        <v>2.3521999999999998</v>
      </c>
      <c r="CI13" s="115">
        <v>1.1476999999999999</v>
      </c>
      <c r="CJ13" s="454">
        <v>0.87370000000000003</v>
      </c>
      <c r="CK13" s="115">
        <v>1.5670999999999999</v>
      </c>
      <c r="CL13" s="456">
        <v>8552311</v>
      </c>
      <c r="CM13" s="106">
        <v>292</v>
      </c>
      <c r="CN13" s="402">
        <v>246.09982943568397</v>
      </c>
      <c r="CO13" s="286">
        <v>4260.0763224348411</v>
      </c>
      <c r="CP13" s="602">
        <v>7071180</v>
      </c>
      <c r="CQ13" s="95">
        <v>278017150.38122416</v>
      </c>
      <c r="CR13" s="461">
        <v>4368.34</v>
      </c>
      <c r="CS13" s="90">
        <v>247629.95</v>
      </c>
      <c r="CT13" s="90">
        <v>55228</v>
      </c>
      <c r="CU13" s="96">
        <v>20.964237243241595</v>
      </c>
      <c r="CV13" s="464">
        <v>57.144386338722242</v>
      </c>
      <c r="CW13" s="403">
        <v>54986</v>
      </c>
      <c r="CX13" s="403">
        <v>646475</v>
      </c>
      <c r="CY13" s="152">
        <v>189</v>
      </c>
      <c r="CZ13" s="152">
        <v>927</v>
      </c>
      <c r="DA13" s="90">
        <v>3956</v>
      </c>
      <c r="DB13" s="106">
        <v>722</v>
      </c>
      <c r="DC13" s="403">
        <v>23</v>
      </c>
      <c r="DD13" s="90"/>
      <c r="DE13" s="90">
        <v>21546</v>
      </c>
      <c r="DF13" s="466">
        <v>17</v>
      </c>
      <c r="DG13" s="403">
        <v>16650</v>
      </c>
      <c r="DH13" s="106">
        <v>2218.1</v>
      </c>
      <c r="DI13" s="90">
        <v>13286700</v>
      </c>
      <c r="DJ13" s="492">
        <v>0.18310608150164837</v>
      </c>
      <c r="DK13" s="106">
        <v>245</v>
      </c>
      <c r="DL13" s="90">
        <v>1042477</v>
      </c>
      <c r="DM13" s="106">
        <v>5</v>
      </c>
      <c r="DN13" s="653">
        <v>0.33025000000000004</v>
      </c>
      <c r="DO13" s="152">
        <v>74.5</v>
      </c>
      <c r="DP13" s="653">
        <v>0.3113333333333333</v>
      </c>
      <c r="DQ13" s="111">
        <v>568.89099999999996</v>
      </c>
      <c r="DR13" s="106">
        <v>14.44</v>
      </c>
      <c r="DS13" s="106">
        <v>5.4724512226491231E-2</v>
      </c>
      <c r="DT13" s="152">
        <v>83.7</v>
      </c>
      <c r="DU13" s="493">
        <v>50</v>
      </c>
      <c r="DV13" s="446">
        <v>13786.821618</v>
      </c>
      <c r="DW13" s="337">
        <v>13220.398999999999</v>
      </c>
      <c r="DX13" s="109">
        <v>2466.6096210000001</v>
      </c>
      <c r="DY13" s="681">
        <v>20544.927388</v>
      </c>
      <c r="DZ13" s="495">
        <v>2.2200000000000002</v>
      </c>
      <c r="EA13" s="106">
        <v>0.83560000000000001</v>
      </c>
      <c r="EB13" s="90">
        <v>18948.493859999999</v>
      </c>
      <c r="EC13" s="117">
        <v>97369</v>
      </c>
      <c r="ED13" s="118">
        <v>62046</v>
      </c>
      <c r="EE13" s="405">
        <v>5526677.7329035904</v>
      </c>
      <c r="EF13" s="405">
        <v>11325329.07052348</v>
      </c>
      <c r="EG13" s="405">
        <v>8245637.127694129</v>
      </c>
      <c r="EH13" s="97">
        <v>10.922700000000001</v>
      </c>
      <c r="EI13" s="342">
        <v>7770849656</v>
      </c>
      <c r="EJ13" s="91">
        <v>1</v>
      </c>
      <c r="EK13" s="403">
        <v>3341253.93</v>
      </c>
      <c r="EL13" s="116">
        <v>481.66899999999998</v>
      </c>
      <c r="EM13" s="413">
        <v>31.301297785028584</v>
      </c>
      <c r="EN13" s="402">
        <v>156915516.36051196</v>
      </c>
      <c r="EO13" s="402">
        <v>142972539.37482575</v>
      </c>
      <c r="EP13" s="153">
        <v>255.42722744881019</v>
      </c>
      <c r="EQ13" s="106">
        <v>17</v>
      </c>
      <c r="ER13" s="106">
        <v>180</v>
      </c>
      <c r="ES13" s="90">
        <v>295176960</v>
      </c>
      <c r="ET13" s="119">
        <v>185</v>
      </c>
      <c r="EU13" s="608">
        <v>62556417</v>
      </c>
      <c r="EV13" s="106">
        <v>9</v>
      </c>
      <c r="EW13" s="106">
        <v>442</v>
      </c>
      <c r="EX13" s="390">
        <v>8446.1722439500445</v>
      </c>
      <c r="EZ13" s="100" t="s">
        <v>275</v>
      </c>
      <c r="FA13" s="101">
        <v>7.66</v>
      </c>
    </row>
    <row r="14" spans="1:157" ht="13.5" x14ac:dyDescent="0.25">
      <c r="A14" s="89" t="s">
        <v>36</v>
      </c>
      <c r="B14" s="403">
        <v>577575</v>
      </c>
      <c r="C14" s="90">
        <v>270826</v>
      </c>
      <c r="D14" s="152">
        <v>5627</v>
      </c>
      <c r="E14" s="402">
        <v>51345658.542196497</v>
      </c>
      <c r="F14" s="403">
        <v>42809930.855045199</v>
      </c>
      <c r="G14" s="409">
        <v>5.05</v>
      </c>
      <c r="H14" s="403">
        <v>44797</v>
      </c>
      <c r="I14" s="107">
        <v>6500</v>
      </c>
      <c r="J14" s="503">
        <v>18.53</v>
      </c>
      <c r="K14" s="106">
        <v>3.56</v>
      </c>
      <c r="L14" s="106">
        <v>3.17</v>
      </c>
      <c r="M14" s="106">
        <v>3.29</v>
      </c>
      <c r="N14" s="106">
        <v>3.74</v>
      </c>
      <c r="O14" s="108">
        <v>1</v>
      </c>
      <c r="P14" s="465">
        <v>36.428000000000004</v>
      </c>
      <c r="Q14" s="405">
        <v>43</v>
      </c>
      <c r="R14" s="109">
        <v>3755</v>
      </c>
      <c r="S14" s="142">
        <v>242663</v>
      </c>
      <c r="T14" s="419">
        <v>4</v>
      </c>
      <c r="U14" s="142">
        <v>664</v>
      </c>
      <c r="V14" s="142">
        <v>6420.31</v>
      </c>
      <c r="W14" s="422">
        <v>0</v>
      </c>
      <c r="X14" s="428">
        <v>91507.209999999992</v>
      </c>
      <c r="Y14" s="110">
        <v>3090518.25</v>
      </c>
      <c r="Z14" s="145">
        <v>225.45653675</v>
      </c>
      <c r="AA14" s="659">
        <v>0.54005110820242475</v>
      </c>
      <c r="AB14" s="146">
        <v>382.3</v>
      </c>
      <c r="AC14" s="424">
        <v>0</v>
      </c>
      <c r="AD14" s="90">
        <v>181</v>
      </c>
      <c r="AE14" s="619">
        <v>9</v>
      </c>
      <c r="AF14" s="502">
        <v>0</v>
      </c>
      <c r="AG14" s="143">
        <v>246.0310779212007</v>
      </c>
      <c r="AH14" s="712">
        <v>70100.71044378652</v>
      </c>
      <c r="AI14" s="330">
        <v>91</v>
      </c>
      <c r="AJ14" s="403">
        <v>165652</v>
      </c>
      <c r="AK14" s="403">
        <v>380512</v>
      </c>
      <c r="AL14" s="403">
        <v>31411</v>
      </c>
      <c r="AM14" s="93">
        <v>97.9</v>
      </c>
      <c r="AN14" s="113">
        <v>75.255700000000004</v>
      </c>
      <c r="AO14" s="403">
        <v>1795943.9</v>
      </c>
      <c r="AP14" s="90">
        <v>17405</v>
      </c>
      <c r="AQ14" s="90">
        <v>28927</v>
      </c>
      <c r="AR14" s="90">
        <v>50756</v>
      </c>
      <c r="AS14" s="90">
        <v>55840</v>
      </c>
      <c r="AT14" s="90">
        <v>63966</v>
      </c>
      <c r="AU14" s="90">
        <v>41792</v>
      </c>
      <c r="AV14" s="440">
        <v>5.97305108894769</v>
      </c>
      <c r="AW14" s="106">
        <v>57</v>
      </c>
      <c r="AX14" s="90">
        <v>103071</v>
      </c>
      <c r="AY14" s="113">
        <v>0.87351142581268104</v>
      </c>
      <c r="AZ14" s="106">
        <v>1</v>
      </c>
      <c r="BA14" s="106">
        <v>5</v>
      </c>
      <c r="BB14" s="114">
        <v>25.368838351901459</v>
      </c>
      <c r="BC14" s="147">
        <v>6.3</v>
      </c>
      <c r="BD14" s="445">
        <v>80.599999999999994</v>
      </c>
      <c r="BE14" s="149">
        <v>8.5697535178410895</v>
      </c>
      <c r="BF14" s="94">
        <v>48.372517311440063</v>
      </c>
      <c r="BG14" s="113">
        <v>49.722723324647554</v>
      </c>
      <c r="BH14" s="498">
        <v>57366</v>
      </c>
      <c r="BI14" s="485">
        <v>497.02</v>
      </c>
      <c r="BJ14" s="90">
        <v>8869</v>
      </c>
      <c r="BK14" s="448">
        <v>3.0705380348759359</v>
      </c>
      <c r="BL14" s="450">
        <v>2.7551442598803235</v>
      </c>
      <c r="BM14" s="386">
        <v>3.8638103624813604</v>
      </c>
      <c r="BN14" s="152">
        <v>1.1741423662574964</v>
      </c>
      <c r="BO14" s="152">
        <v>889700</v>
      </c>
      <c r="BP14" s="152" t="s">
        <v>271</v>
      </c>
      <c r="BQ14" s="707">
        <v>131290111</v>
      </c>
      <c r="BR14" s="427">
        <v>146231762</v>
      </c>
      <c r="BS14" s="707">
        <v>2433546070</v>
      </c>
      <c r="BT14" s="142">
        <v>6688900</v>
      </c>
      <c r="BU14" s="451">
        <v>11549</v>
      </c>
      <c r="BV14" s="405">
        <v>0</v>
      </c>
      <c r="BW14" s="70">
        <v>0</v>
      </c>
      <c r="BX14" s="488">
        <v>7.4888286794589254E-2</v>
      </c>
      <c r="BY14" s="143">
        <v>55.1</v>
      </c>
      <c r="BZ14" s="424">
        <v>0.45100000000000001</v>
      </c>
      <c r="CA14" s="489">
        <v>2.3771885441905196</v>
      </c>
      <c r="CB14" s="491">
        <v>0.96712046713171451</v>
      </c>
      <c r="CC14" s="294">
        <v>2758</v>
      </c>
      <c r="CD14" s="90">
        <v>759</v>
      </c>
      <c r="CE14" s="90">
        <v>102</v>
      </c>
      <c r="CF14" s="106">
        <v>34</v>
      </c>
      <c r="CG14" s="106">
        <v>0</v>
      </c>
      <c r="CH14" s="115">
        <v>2.3904999999999998</v>
      </c>
      <c r="CI14" s="115">
        <v>1.2647999999999999</v>
      </c>
      <c r="CJ14" s="454">
        <v>0.8468</v>
      </c>
      <c r="CK14" s="115">
        <v>1.512</v>
      </c>
      <c r="CL14" s="456">
        <v>1426188</v>
      </c>
      <c r="CM14" s="106">
        <v>64</v>
      </c>
      <c r="CN14" s="402">
        <v>311.45392373284852</v>
      </c>
      <c r="CO14" s="286">
        <v>2559.9490550139608</v>
      </c>
      <c r="CP14" s="602">
        <v>1417493.3</v>
      </c>
      <c r="CQ14" s="95">
        <v>45123861.893888392</v>
      </c>
      <c r="CR14" s="461">
        <v>2187.11</v>
      </c>
      <c r="CS14" s="90">
        <v>158924.15</v>
      </c>
      <c r="CT14" s="90">
        <v>34157</v>
      </c>
      <c r="CU14" s="96">
        <v>22.384933280822473</v>
      </c>
      <c r="CV14" s="464">
        <v>64.935757317268212</v>
      </c>
      <c r="CW14" s="403">
        <v>10978</v>
      </c>
      <c r="CX14" s="403">
        <v>159577</v>
      </c>
      <c r="CY14" s="152">
        <v>162</v>
      </c>
      <c r="CZ14" s="152">
        <v>1493</v>
      </c>
      <c r="DA14" s="90">
        <v>982</v>
      </c>
      <c r="DB14" s="106">
        <v>181</v>
      </c>
      <c r="DC14" s="403">
        <v>81</v>
      </c>
      <c r="DD14" s="90">
        <v>20040.154999999999</v>
      </c>
      <c r="DE14" s="90">
        <v>13211</v>
      </c>
      <c r="DF14" s="466">
        <v>12</v>
      </c>
      <c r="DG14" s="403">
        <v>8108</v>
      </c>
      <c r="DH14" s="106">
        <v>238.9</v>
      </c>
      <c r="DI14" s="90">
        <v>2569300</v>
      </c>
      <c r="DJ14" s="492">
        <v>0.2009347548507649</v>
      </c>
      <c r="DK14" s="106">
        <v>63</v>
      </c>
      <c r="DL14" s="90">
        <v>348013</v>
      </c>
      <c r="DM14" s="106">
        <v>2</v>
      </c>
      <c r="DN14" s="653">
        <v>0.50774999999999992</v>
      </c>
      <c r="DO14" s="152">
        <v>84.9</v>
      </c>
      <c r="DP14" s="653">
        <v>0.29000000000000004</v>
      </c>
      <c r="DQ14" s="111">
        <v>140.324758</v>
      </c>
      <c r="DR14" s="106">
        <v>8.3699999999999992</v>
      </c>
      <c r="DS14" s="106">
        <v>5.3625825156896602E-2</v>
      </c>
      <c r="DT14" s="152">
        <v>79.400000000000006</v>
      </c>
      <c r="DU14" s="493">
        <v>54.761904761904759</v>
      </c>
      <c r="DV14" s="446">
        <v>4335.5555869999998</v>
      </c>
      <c r="DW14" s="337">
        <v>2105.0880000000002</v>
      </c>
      <c r="DX14" s="109">
        <v>529.57535700000005</v>
      </c>
      <c r="DY14" s="681">
        <v>6552.352954</v>
      </c>
      <c r="DZ14" s="495">
        <v>26.67</v>
      </c>
      <c r="EA14" s="106">
        <v>0.80969999999999998</v>
      </c>
      <c r="EB14" s="90">
        <v>5713.7225630000003</v>
      </c>
      <c r="EC14" s="117">
        <v>210372</v>
      </c>
      <c r="ED14" s="118">
        <v>212987</v>
      </c>
      <c r="EE14" s="405">
        <v>2442539.4409901001</v>
      </c>
      <c r="EF14" s="405">
        <v>78129.496743042982</v>
      </c>
      <c r="EG14" s="405">
        <v>50628.296108005088</v>
      </c>
      <c r="EH14" s="97">
        <v>10.922700000000001</v>
      </c>
      <c r="EI14" s="342">
        <v>50334447</v>
      </c>
      <c r="EJ14" s="91">
        <v>0</v>
      </c>
      <c r="EK14" s="403">
        <v>701237.34</v>
      </c>
      <c r="EL14" s="116">
        <v>420.49099999999999</v>
      </c>
      <c r="EM14" s="413">
        <v>22.488324175354517</v>
      </c>
      <c r="EN14" s="402">
        <v>12670564.938105926</v>
      </c>
      <c r="EO14" s="402">
        <v>32468573.407907944</v>
      </c>
      <c r="EP14" s="153">
        <v>11.712121212121213</v>
      </c>
      <c r="EQ14" s="106">
        <v>2</v>
      </c>
      <c r="ER14" s="106">
        <v>29</v>
      </c>
      <c r="ES14" s="90">
        <v>88300800</v>
      </c>
      <c r="ET14" s="119">
        <v>105</v>
      </c>
      <c r="EU14" s="608">
        <v>966410.28841767285</v>
      </c>
      <c r="EV14" s="106">
        <v>2</v>
      </c>
      <c r="EW14" s="106">
        <v>296</v>
      </c>
      <c r="EX14" s="390">
        <v>4124.3849249000114</v>
      </c>
      <c r="EZ14" s="100" t="s">
        <v>276</v>
      </c>
      <c r="FA14" s="101">
        <v>7.33</v>
      </c>
    </row>
    <row r="15" spans="1:157" ht="13.5" x14ac:dyDescent="0.25">
      <c r="A15" s="89" t="s">
        <v>39</v>
      </c>
      <c r="B15" s="403">
        <v>8822349</v>
      </c>
      <c r="C15" s="90">
        <v>4128485</v>
      </c>
      <c r="D15" s="152">
        <v>6611</v>
      </c>
      <c r="E15" s="402">
        <v>1748428447.74474</v>
      </c>
      <c r="F15" s="403">
        <v>1465616998.1845798</v>
      </c>
      <c r="G15" s="409">
        <v>16.25</v>
      </c>
      <c r="H15" s="403">
        <v>1085179</v>
      </c>
      <c r="I15" s="107">
        <v>19368</v>
      </c>
      <c r="J15" s="503">
        <v>85.64</v>
      </c>
      <c r="K15" s="106">
        <v>3.03</v>
      </c>
      <c r="L15" s="106">
        <v>2.74</v>
      </c>
      <c r="M15" s="106">
        <v>3.27</v>
      </c>
      <c r="N15" s="106">
        <v>3.19</v>
      </c>
      <c r="O15" s="108">
        <v>1</v>
      </c>
      <c r="P15" s="465">
        <v>81.069999999999993</v>
      </c>
      <c r="Q15" s="405">
        <v>820</v>
      </c>
      <c r="R15" s="109">
        <v>132</v>
      </c>
      <c r="S15" s="142">
        <v>52719</v>
      </c>
      <c r="T15" s="419">
        <v>11</v>
      </c>
      <c r="U15" s="142">
        <v>808</v>
      </c>
      <c r="V15" s="142">
        <v>64.319999999999993</v>
      </c>
      <c r="W15" s="422">
        <v>318</v>
      </c>
      <c r="X15" s="428">
        <v>8756.57</v>
      </c>
      <c r="Y15" s="110">
        <v>1239874.78</v>
      </c>
      <c r="Z15" s="145">
        <v>0.69837499999999997</v>
      </c>
      <c r="AA15" s="659">
        <v>1.8185117204301076</v>
      </c>
      <c r="AB15" s="146">
        <v>3525</v>
      </c>
      <c r="AC15" s="424">
        <v>1.23</v>
      </c>
      <c r="AD15" s="90">
        <v>4599</v>
      </c>
      <c r="AE15" s="619">
        <v>93</v>
      </c>
      <c r="AF15" s="502">
        <v>0</v>
      </c>
      <c r="AG15" s="143">
        <v>219.04249479716407</v>
      </c>
      <c r="AH15" s="712">
        <v>402274.11260482692</v>
      </c>
      <c r="AI15" s="330">
        <v>4599</v>
      </c>
      <c r="AJ15" s="403">
        <v>2075696</v>
      </c>
      <c r="AK15" s="403">
        <v>6151787</v>
      </c>
      <c r="AL15" s="403">
        <v>594866</v>
      </c>
      <c r="AM15" s="93">
        <v>97.8</v>
      </c>
      <c r="AN15" s="112">
        <v>75.792400000000001</v>
      </c>
      <c r="AO15" s="403">
        <v>54792656.300000004</v>
      </c>
      <c r="AP15" s="90">
        <v>152021</v>
      </c>
      <c r="AQ15" s="90">
        <v>309629</v>
      </c>
      <c r="AR15" s="90">
        <v>787054</v>
      </c>
      <c r="AS15" s="90">
        <v>980399</v>
      </c>
      <c r="AT15" s="90">
        <v>791674</v>
      </c>
      <c r="AU15" s="90">
        <v>642376</v>
      </c>
      <c r="AV15" s="441">
        <v>5.2882333932895165</v>
      </c>
      <c r="AW15" s="106">
        <v>450</v>
      </c>
      <c r="AX15" s="90">
        <v>1655458</v>
      </c>
      <c r="AY15" s="113">
        <v>0.96536796536796554</v>
      </c>
      <c r="AZ15" s="106">
        <v>18</v>
      </c>
      <c r="BA15" s="106">
        <v>51</v>
      </c>
      <c r="BB15" s="114">
        <v>42.813948789861897</v>
      </c>
      <c r="BC15" s="147">
        <v>2.5</v>
      </c>
      <c r="BD15" s="445">
        <v>76.2</v>
      </c>
      <c r="BE15" s="149">
        <v>10.255749174878607</v>
      </c>
      <c r="BF15" s="94">
        <v>49.15405220143461</v>
      </c>
      <c r="BG15" s="113">
        <v>48.9927999839554</v>
      </c>
      <c r="BH15" s="498">
        <v>1496891</v>
      </c>
      <c r="BI15" s="485">
        <v>520.88</v>
      </c>
      <c r="BJ15" s="92">
        <v>154404</v>
      </c>
      <c r="BK15" s="448">
        <v>3.4955475673482228</v>
      </c>
      <c r="BL15" s="450">
        <v>0.84989060531474081</v>
      </c>
      <c r="BM15" s="386">
        <v>4.1805077396511274</v>
      </c>
      <c r="BN15" s="152">
        <v>0.86980326504620775</v>
      </c>
      <c r="BO15" s="152">
        <v>44085900</v>
      </c>
      <c r="BP15" s="152" t="s">
        <v>278</v>
      </c>
      <c r="BQ15" s="707">
        <v>8200464863</v>
      </c>
      <c r="BR15" s="427"/>
      <c r="BS15" s="707">
        <v>43886042300</v>
      </c>
      <c r="BT15" s="142">
        <v>656328100</v>
      </c>
      <c r="BU15" s="451">
        <v>66490</v>
      </c>
      <c r="BV15" s="405">
        <v>0</v>
      </c>
      <c r="BW15" s="70">
        <v>1</v>
      </c>
      <c r="BX15" s="488">
        <v>0.19392790397504944</v>
      </c>
      <c r="BY15" s="291">
        <v>67.099999999999994</v>
      </c>
      <c r="BZ15" s="424">
        <v>0.48299999999999998</v>
      </c>
      <c r="CA15" s="489">
        <v>2.0434009141918326</v>
      </c>
      <c r="CB15" s="491">
        <v>0.85497915837865157</v>
      </c>
      <c r="CC15" s="294">
        <v>388326</v>
      </c>
      <c r="CD15" s="90">
        <v>31821</v>
      </c>
      <c r="CE15" s="90">
        <v>4979</v>
      </c>
      <c r="CF15" s="90">
        <v>2152</v>
      </c>
      <c r="CG15" s="106">
        <v>20</v>
      </c>
      <c r="CH15" s="115">
        <v>2.1839</v>
      </c>
      <c r="CI15" s="115">
        <v>1.256</v>
      </c>
      <c r="CJ15" s="454">
        <v>1.1859999999999999</v>
      </c>
      <c r="CK15" s="115">
        <v>1.5908</v>
      </c>
      <c r="CL15" s="456">
        <v>13376328</v>
      </c>
      <c r="CM15" s="106">
        <v>327</v>
      </c>
      <c r="CN15" s="402">
        <v>349.07823301934667</v>
      </c>
      <c r="CO15" s="286">
        <v>12067.494072101066</v>
      </c>
      <c r="CP15" s="602">
        <v>23773529.199999999</v>
      </c>
      <c r="CQ15" s="95">
        <v>1153194953.049715</v>
      </c>
      <c r="CR15" s="461">
        <v>199.98</v>
      </c>
      <c r="CS15" s="90">
        <v>24153.03</v>
      </c>
      <c r="CT15" s="90">
        <v>15280</v>
      </c>
      <c r="CU15" s="96">
        <v>42.455338185302061</v>
      </c>
      <c r="CV15" s="464">
        <v>85.780660469860891</v>
      </c>
      <c r="CW15" s="403">
        <v>458660</v>
      </c>
      <c r="CX15" s="403">
        <v>2426893</v>
      </c>
      <c r="CY15" s="152">
        <v>0</v>
      </c>
      <c r="CZ15" s="152">
        <v>1219</v>
      </c>
      <c r="DA15" s="90">
        <v>150</v>
      </c>
      <c r="DB15" s="106">
        <v>71</v>
      </c>
      <c r="DC15" s="403">
        <v>120</v>
      </c>
      <c r="DD15" s="90"/>
      <c r="DE15" s="90">
        <v>355593</v>
      </c>
      <c r="DF15" s="466">
        <v>125</v>
      </c>
      <c r="DG15" s="403">
        <v>113059</v>
      </c>
      <c r="DH15" s="106">
        <v>274.39999999999998</v>
      </c>
      <c r="DI15" s="90">
        <v>840166500</v>
      </c>
      <c r="DJ15" s="492">
        <v>0.18487386222109364</v>
      </c>
      <c r="DK15" s="106">
        <v>1537</v>
      </c>
      <c r="DL15" s="90">
        <v>25830281</v>
      </c>
      <c r="DM15" s="106">
        <v>1</v>
      </c>
      <c r="DN15" s="653">
        <v>0.17725000000000002</v>
      </c>
      <c r="DO15" s="152">
        <v>82.2</v>
      </c>
      <c r="DP15" s="653">
        <v>0.65533333333333343</v>
      </c>
      <c r="DQ15" s="111">
        <v>12416.293299999999</v>
      </c>
      <c r="DR15" s="106">
        <v>6.73</v>
      </c>
      <c r="DS15" s="106">
        <v>0.39027081367107097</v>
      </c>
      <c r="DT15" s="152">
        <v>79.5</v>
      </c>
      <c r="DU15" s="493">
        <v>61.904761904761905</v>
      </c>
      <c r="DV15" s="446">
        <v>57243.681771000003</v>
      </c>
      <c r="DW15" s="337">
        <v>0</v>
      </c>
      <c r="DX15" s="109">
        <v>6922.2628080000004</v>
      </c>
      <c r="DY15" s="681">
        <v>91495.586129000003</v>
      </c>
      <c r="DZ15" s="495">
        <v>33.520000000000003</v>
      </c>
      <c r="EA15" s="106">
        <v>0.88370000000000004</v>
      </c>
      <c r="EB15" s="90">
        <v>81319.400641333326</v>
      </c>
      <c r="EC15" s="117">
        <v>4554377</v>
      </c>
      <c r="ED15" s="118">
        <v>3361783</v>
      </c>
      <c r="EE15" s="405">
        <v>37323917.308852799</v>
      </c>
      <c r="EF15" s="405">
        <v>60712437.505761646</v>
      </c>
      <c r="EG15" s="405">
        <v>55790295.745525509</v>
      </c>
      <c r="EH15" s="97">
        <v>10.922700000000001</v>
      </c>
      <c r="EI15" s="342">
        <v>12379298617</v>
      </c>
      <c r="EJ15" s="91">
        <v>0</v>
      </c>
      <c r="EK15" s="403">
        <v>94040077.920000002</v>
      </c>
      <c r="EL15" s="116">
        <v>16570.883000000002</v>
      </c>
      <c r="EM15" s="413">
        <v>50.133194832419171</v>
      </c>
      <c r="EN15" s="402">
        <v>291916818.98199254</v>
      </c>
      <c r="EO15" s="402">
        <v>1460763413.7875397</v>
      </c>
      <c r="EP15" s="153">
        <v>797.65630347692763</v>
      </c>
      <c r="EQ15" s="106">
        <v>181</v>
      </c>
      <c r="ER15" s="106">
        <v>1148</v>
      </c>
      <c r="ES15" s="90">
        <v>1126781280</v>
      </c>
      <c r="ET15" s="120">
        <v>5895</v>
      </c>
      <c r="EU15" s="608">
        <v>38426091</v>
      </c>
      <c r="EV15" s="106">
        <v>335</v>
      </c>
      <c r="EW15" s="106">
        <v>7340</v>
      </c>
      <c r="EX15" s="390">
        <v>7623.3804587974364</v>
      </c>
      <c r="EZ15" s="102" t="s">
        <v>270</v>
      </c>
      <c r="FA15" s="101">
        <v>7</v>
      </c>
    </row>
    <row r="16" spans="1:157" ht="13.5" x14ac:dyDescent="0.25">
      <c r="A16" s="89" t="s">
        <v>40</v>
      </c>
      <c r="B16" s="403">
        <v>1531298</v>
      </c>
      <c r="C16" s="90">
        <v>571158</v>
      </c>
      <c r="D16" s="152">
        <v>123367</v>
      </c>
      <c r="E16" s="402">
        <v>119904794.72436</v>
      </c>
      <c r="F16" s="403">
        <v>100674184.260904</v>
      </c>
      <c r="G16" s="409">
        <v>8.8000000000000007</v>
      </c>
      <c r="H16" s="403">
        <v>124691</v>
      </c>
      <c r="I16" s="121">
        <v>9507</v>
      </c>
      <c r="J16" s="503">
        <v>39.659999999999997</v>
      </c>
      <c r="K16" s="106">
        <v>2.75</v>
      </c>
      <c r="L16" s="106">
        <v>3.02</v>
      </c>
      <c r="M16" s="106">
        <v>3.45</v>
      </c>
      <c r="N16" s="106">
        <v>3.68</v>
      </c>
      <c r="O16" s="108">
        <v>1</v>
      </c>
      <c r="P16" s="465">
        <v>53.214000000000006</v>
      </c>
      <c r="Q16" s="405">
        <v>181</v>
      </c>
      <c r="R16" s="109">
        <v>4066</v>
      </c>
      <c r="S16" s="142">
        <v>5484421</v>
      </c>
      <c r="T16" s="419">
        <v>1</v>
      </c>
      <c r="U16" s="142">
        <v>1455</v>
      </c>
      <c r="V16" s="142">
        <v>3517.13</v>
      </c>
      <c r="W16" s="422">
        <v>2671571</v>
      </c>
      <c r="X16" s="428">
        <v>1848303.3299999998</v>
      </c>
      <c r="Y16" s="110">
        <v>4700949.95</v>
      </c>
      <c r="Z16" s="145">
        <v>650.03747616999999</v>
      </c>
      <c r="AA16" s="659">
        <v>0.75734276102682618</v>
      </c>
      <c r="AB16" s="146">
        <v>2552.9299999999998</v>
      </c>
      <c r="AC16" s="424">
        <v>0</v>
      </c>
      <c r="AD16" s="90">
        <v>464</v>
      </c>
      <c r="AE16" s="619">
        <v>14</v>
      </c>
      <c r="AF16" s="502">
        <v>0</v>
      </c>
      <c r="AG16" s="143">
        <v>364.60368978532853</v>
      </c>
      <c r="AH16" s="712">
        <v>1586.8586941181168</v>
      </c>
      <c r="AI16" s="330">
        <v>353</v>
      </c>
      <c r="AJ16" s="403">
        <v>499914</v>
      </c>
      <c r="AK16" s="403">
        <v>944913</v>
      </c>
      <c r="AL16" s="403">
        <v>86471</v>
      </c>
      <c r="AM16" s="93">
        <v>93</v>
      </c>
      <c r="AN16" s="113">
        <v>74.216499999999996</v>
      </c>
      <c r="AO16" s="403">
        <v>3713695.1999999997</v>
      </c>
      <c r="AP16" s="90">
        <v>49679</v>
      </c>
      <c r="AQ16" s="90">
        <v>73508</v>
      </c>
      <c r="AR16" s="90">
        <v>135624</v>
      </c>
      <c r="AS16" s="90">
        <v>127397</v>
      </c>
      <c r="AT16" s="90">
        <v>109750</v>
      </c>
      <c r="AU16" s="90">
        <v>54136</v>
      </c>
      <c r="AV16" s="440">
        <v>5.7640275952693827</v>
      </c>
      <c r="AW16" s="106">
        <v>85</v>
      </c>
      <c r="AX16" s="90">
        <v>178672</v>
      </c>
      <c r="AY16" s="113">
        <v>1.023314963967783</v>
      </c>
      <c r="AZ16" s="106">
        <v>3</v>
      </c>
      <c r="BA16" s="106">
        <v>9</v>
      </c>
      <c r="BB16" s="114">
        <v>20.814181518052525</v>
      </c>
      <c r="BC16" s="147">
        <v>4.7</v>
      </c>
      <c r="BD16" s="445">
        <v>77.099999999999994</v>
      </c>
      <c r="BE16" s="149">
        <v>8.1494295996683714</v>
      </c>
      <c r="BF16" s="94">
        <v>48.691493363426297</v>
      </c>
      <c r="BG16" s="113">
        <v>50.235553109521192</v>
      </c>
      <c r="BH16" s="498">
        <v>118672</v>
      </c>
      <c r="BI16" s="485">
        <v>500.5</v>
      </c>
      <c r="BJ16" s="90">
        <v>36921</v>
      </c>
      <c r="BK16" s="448">
        <v>0.5082066409081154</v>
      </c>
      <c r="BL16" s="450">
        <v>3.5976844445436309</v>
      </c>
      <c r="BM16" s="386">
        <v>4.4062003755989618</v>
      </c>
      <c r="BN16" s="152">
        <v>1.4628153862280815</v>
      </c>
      <c r="BO16" s="152">
        <v>2680900</v>
      </c>
      <c r="BP16" s="152" t="s">
        <v>275</v>
      </c>
      <c r="BQ16" s="707">
        <v>473195265</v>
      </c>
      <c r="BR16" s="427">
        <v>194997437</v>
      </c>
      <c r="BS16" s="707">
        <v>4311327647</v>
      </c>
      <c r="BT16" s="142">
        <v>11336200</v>
      </c>
      <c r="BU16" s="451">
        <v>18069</v>
      </c>
      <c r="BV16" s="405">
        <v>0</v>
      </c>
      <c r="BW16" s="70">
        <v>0</v>
      </c>
      <c r="BX16" s="488">
        <v>0.21742285095920627</v>
      </c>
      <c r="BY16" s="143">
        <v>50.4</v>
      </c>
      <c r="BZ16" s="424">
        <v>0.193</v>
      </c>
      <c r="CA16" s="489">
        <v>1.6973336641820906</v>
      </c>
      <c r="CB16" s="491">
        <v>1.2608338700763881</v>
      </c>
      <c r="CC16" s="294">
        <v>32365</v>
      </c>
      <c r="CD16" s="90">
        <v>2395</v>
      </c>
      <c r="CE16" s="90">
        <v>449</v>
      </c>
      <c r="CF16" s="106">
        <v>203</v>
      </c>
      <c r="CG16" s="106">
        <v>2</v>
      </c>
      <c r="CH16" s="115">
        <v>2.3883999999999999</v>
      </c>
      <c r="CI16" s="115">
        <v>1.1513</v>
      </c>
      <c r="CJ16" s="454">
        <v>0.93200000000000005</v>
      </c>
      <c r="CK16" s="115">
        <v>1.4883</v>
      </c>
      <c r="CL16" s="456">
        <v>2548953</v>
      </c>
      <c r="CM16" s="106">
        <v>164</v>
      </c>
      <c r="CN16" s="402">
        <v>230.85578378604296</v>
      </c>
      <c r="CO16" s="286">
        <v>1948.7580153934155</v>
      </c>
      <c r="CP16" s="602">
        <v>2042122.5</v>
      </c>
      <c r="CQ16" s="95">
        <v>67615934.430784792</v>
      </c>
      <c r="CR16" s="461">
        <v>11548.05</v>
      </c>
      <c r="CS16" s="90">
        <v>712184.62</v>
      </c>
      <c r="CT16" s="90">
        <v>108880</v>
      </c>
      <c r="CU16" s="96">
        <v>16.061907119774833</v>
      </c>
      <c r="CV16" s="464">
        <v>24.851389033670383</v>
      </c>
      <c r="CW16" s="403">
        <v>18049</v>
      </c>
      <c r="CX16" s="403">
        <v>395645</v>
      </c>
      <c r="CY16" s="152">
        <v>390</v>
      </c>
      <c r="CZ16" s="152">
        <v>1115</v>
      </c>
      <c r="DA16" s="90">
        <v>4498</v>
      </c>
      <c r="DB16" s="106">
        <v>393</v>
      </c>
      <c r="DC16" s="403">
        <v>14</v>
      </c>
      <c r="DD16" s="90"/>
      <c r="DE16" s="90">
        <v>15672</v>
      </c>
      <c r="DF16" s="466">
        <v>9</v>
      </c>
      <c r="DG16" s="403">
        <v>13859</v>
      </c>
      <c r="DH16" s="106">
        <v>1153.3</v>
      </c>
      <c r="DI16" s="90">
        <v>6638000</v>
      </c>
      <c r="DJ16" s="492">
        <v>0.18754601351356698</v>
      </c>
      <c r="DK16" s="106">
        <v>85</v>
      </c>
      <c r="DL16" s="90">
        <v>387998</v>
      </c>
      <c r="DM16" s="106">
        <v>1</v>
      </c>
      <c r="DN16" s="653">
        <v>0.41899999999999998</v>
      </c>
      <c r="DO16" s="152">
        <v>66.599999999999994</v>
      </c>
      <c r="DP16" s="653">
        <v>0.66600000000000004</v>
      </c>
      <c r="DQ16" s="111">
        <v>378.38776999999999</v>
      </c>
      <c r="DR16" s="106">
        <v>14.22</v>
      </c>
      <c r="DS16" s="106">
        <v>6.4150103910008735E-2</v>
      </c>
      <c r="DT16" s="152">
        <v>54</v>
      </c>
      <c r="DU16" s="493">
        <v>76.19047619047619</v>
      </c>
      <c r="DV16" s="446">
        <v>8749.9199939999999</v>
      </c>
      <c r="DW16" s="337">
        <v>8375.8389999999999</v>
      </c>
      <c r="DX16" s="109">
        <v>1046.0169289999999</v>
      </c>
      <c r="DY16" s="681">
        <v>13181.83123</v>
      </c>
      <c r="DZ16" s="495">
        <v>2.2200000000000002</v>
      </c>
      <c r="EA16" s="106">
        <v>0.80449999999999999</v>
      </c>
      <c r="EB16" s="90">
        <v>11846.130862666667</v>
      </c>
      <c r="EC16" s="117">
        <v>18457</v>
      </c>
      <c r="ED16" s="118">
        <v>19711</v>
      </c>
      <c r="EE16" s="405">
        <v>1801193.56811648</v>
      </c>
      <c r="EF16" s="405">
        <v>884639.53139522113</v>
      </c>
      <c r="EG16" s="405">
        <v>1186657.0503651183</v>
      </c>
      <c r="EH16" s="97">
        <v>10.922700000000001</v>
      </c>
      <c r="EI16" s="342">
        <v>612345624</v>
      </c>
      <c r="EJ16" s="91">
        <v>0</v>
      </c>
      <c r="EK16" s="403">
        <v>1244095.53</v>
      </c>
      <c r="EL16" s="116">
        <v>436.86500000000001</v>
      </c>
      <c r="EM16" s="413">
        <v>19.807906903221561</v>
      </c>
      <c r="EN16" s="402">
        <v>40856069.078690216</v>
      </c>
      <c r="EO16" s="402">
        <v>59573005.176720344</v>
      </c>
      <c r="EP16" s="153">
        <v>58.529523809523816</v>
      </c>
      <c r="EQ16" s="106">
        <v>7</v>
      </c>
      <c r="ER16" s="106">
        <v>31</v>
      </c>
      <c r="ES16" s="90">
        <v>233019504</v>
      </c>
      <c r="ET16" s="120">
        <v>60</v>
      </c>
      <c r="EU16" s="608">
        <v>6614210</v>
      </c>
      <c r="EV16" s="106">
        <v>3</v>
      </c>
      <c r="EW16" s="106">
        <v>74</v>
      </c>
      <c r="EX16" s="390">
        <v>3993.7596294896625</v>
      </c>
      <c r="EZ16" s="100" t="s">
        <v>274</v>
      </c>
      <c r="FA16" s="101">
        <v>6.66</v>
      </c>
    </row>
    <row r="17" spans="1:157" ht="13.5" x14ac:dyDescent="0.25">
      <c r="A17" s="89" t="s">
        <v>41</v>
      </c>
      <c r="B17" s="403">
        <v>4968208</v>
      </c>
      <c r="C17" s="90">
        <v>1945422</v>
      </c>
      <c r="D17" s="152">
        <v>30621</v>
      </c>
      <c r="E17" s="402">
        <v>380328498.04952002</v>
      </c>
      <c r="F17" s="403">
        <v>320265304.22896004</v>
      </c>
      <c r="G17" s="409">
        <v>5.15</v>
      </c>
      <c r="H17" s="403">
        <v>490541</v>
      </c>
      <c r="I17" s="107">
        <v>7283</v>
      </c>
      <c r="J17" s="503">
        <v>41.44</v>
      </c>
      <c r="K17" s="106">
        <v>3.64</v>
      </c>
      <c r="L17" s="106">
        <v>3.28</v>
      </c>
      <c r="M17" s="106">
        <v>3.46</v>
      </c>
      <c r="N17" s="106">
        <v>3.65</v>
      </c>
      <c r="O17" s="108">
        <v>1</v>
      </c>
      <c r="P17" s="465">
        <v>67.498000000000005</v>
      </c>
      <c r="Q17" s="405">
        <v>207</v>
      </c>
      <c r="R17" s="109">
        <v>5943</v>
      </c>
      <c r="S17" s="142">
        <v>412810</v>
      </c>
      <c r="T17" s="419">
        <v>11</v>
      </c>
      <c r="U17" s="142">
        <v>694</v>
      </c>
      <c r="V17" s="142">
        <v>0</v>
      </c>
      <c r="W17" s="422">
        <v>497459</v>
      </c>
      <c r="X17" s="428">
        <v>546789.94000000006</v>
      </c>
      <c r="Y17" s="110">
        <v>10775480.939999999</v>
      </c>
      <c r="Z17" s="145">
        <v>2044.1988701600001</v>
      </c>
      <c r="AA17" s="659">
        <v>1.4990440026325893</v>
      </c>
      <c r="AB17" s="146">
        <v>3691.5</v>
      </c>
      <c r="AC17" s="424">
        <v>0</v>
      </c>
      <c r="AD17" s="90">
        <v>1613</v>
      </c>
      <c r="AE17" s="619">
        <v>19</v>
      </c>
      <c r="AF17" s="502">
        <v>0</v>
      </c>
      <c r="AG17" s="143">
        <v>202.18952961363419</v>
      </c>
      <c r="AH17" s="712">
        <v>22794.033626064134</v>
      </c>
      <c r="AI17" s="330">
        <v>1088</v>
      </c>
      <c r="AJ17" s="403">
        <v>1661817</v>
      </c>
      <c r="AK17" s="403">
        <v>3044750</v>
      </c>
      <c r="AL17" s="403">
        <v>261641</v>
      </c>
      <c r="AM17" s="93">
        <v>93.5</v>
      </c>
      <c r="AN17" s="113">
        <v>75.087900000000005</v>
      </c>
      <c r="AO17" s="403">
        <v>9557537.3000000007</v>
      </c>
      <c r="AP17" s="90">
        <v>151890</v>
      </c>
      <c r="AQ17" s="90">
        <v>220560</v>
      </c>
      <c r="AR17" s="90">
        <v>446826</v>
      </c>
      <c r="AS17" s="90">
        <v>433589</v>
      </c>
      <c r="AT17" s="90">
        <v>373846</v>
      </c>
      <c r="AU17" s="90">
        <v>159753</v>
      </c>
      <c r="AV17" s="440">
        <v>7.9651971555617074</v>
      </c>
      <c r="AW17" s="106">
        <v>522</v>
      </c>
      <c r="AX17" s="90">
        <v>717852</v>
      </c>
      <c r="AY17" s="113">
        <v>0.89718430034129693</v>
      </c>
      <c r="AZ17" s="106">
        <v>7</v>
      </c>
      <c r="BA17" s="106">
        <v>21</v>
      </c>
      <c r="BB17" s="114">
        <v>17.841912327331592</v>
      </c>
      <c r="BC17" s="147">
        <v>10.1</v>
      </c>
      <c r="BD17" s="445">
        <v>74.7</v>
      </c>
      <c r="BE17" s="149">
        <v>7.3045109823576979</v>
      </c>
      <c r="BF17" s="94">
        <v>48.626592893390061</v>
      </c>
      <c r="BG17" s="113">
        <v>50.279572989612774</v>
      </c>
      <c r="BH17" s="498">
        <v>295734</v>
      </c>
      <c r="BI17" s="485">
        <v>504.76</v>
      </c>
      <c r="BJ17" s="90">
        <v>1106449</v>
      </c>
      <c r="BK17" s="448">
        <v>3.6220000290615006</v>
      </c>
      <c r="BL17" s="450">
        <v>1.6855603803168084</v>
      </c>
      <c r="BM17" s="386">
        <v>4.2303859681380045</v>
      </c>
      <c r="BN17" s="152">
        <v>0.77033717265330426</v>
      </c>
      <c r="BO17" s="152">
        <v>1972400</v>
      </c>
      <c r="BP17" s="152" t="s">
        <v>277</v>
      </c>
      <c r="BQ17" s="707">
        <v>197111635</v>
      </c>
      <c r="BR17" s="427">
        <v>137404615</v>
      </c>
      <c r="BS17" s="707">
        <v>12129136845</v>
      </c>
      <c r="BT17" s="142">
        <v>62885200</v>
      </c>
      <c r="BU17" s="451">
        <v>35587</v>
      </c>
      <c r="BV17" s="405">
        <v>0</v>
      </c>
      <c r="BW17" s="70">
        <v>1</v>
      </c>
      <c r="BX17" s="488">
        <v>0.367631132119981</v>
      </c>
      <c r="BY17" s="143">
        <v>55.1</v>
      </c>
      <c r="BZ17" s="424">
        <v>0.80600000000000005</v>
      </c>
      <c r="CA17" s="489">
        <v>1.3713970801307502</v>
      </c>
      <c r="CB17" s="491">
        <v>0.21567761170182354</v>
      </c>
      <c r="CC17" s="294">
        <v>32796</v>
      </c>
      <c r="CD17" s="90">
        <v>10265</v>
      </c>
      <c r="CE17" s="90">
        <v>342</v>
      </c>
      <c r="CF17" s="106">
        <v>73</v>
      </c>
      <c r="CG17" s="106">
        <v>0</v>
      </c>
      <c r="CH17" s="115">
        <v>2.3742999999999999</v>
      </c>
      <c r="CI17" s="115">
        <v>1.1982999999999999</v>
      </c>
      <c r="CJ17" s="454">
        <v>0.86009999999999998</v>
      </c>
      <c r="CK17" s="115">
        <v>1.4584999999999999</v>
      </c>
      <c r="CL17" s="456">
        <v>7914220</v>
      </c>
      <c r="CM17" s="106">
        <v>368</v>
      </c>
      <c r="CN17" s="402">
        <v>205.30279730639296</v>
      </c>
      <c r="CO17" s="286">
        <v>6983.1647059605639</v>
      </c>
      <c r="CP17" s="602">
        <v>7770568.7000000002</v>
      </c>
      <c r="CQ17" s="95">
        <v>220726354.46510637</v>
      </c>
      <c r="CR17" s="461">
        <v>16531.89</v>
      </c>
      <c r="CS17" s="90">
        <v>892654.91</v>
      </c>
      <c r="CT17" s="90">
        <v>264439</v>
      </c>
      <c r="CU17" s="96">
        <v>15.704814209785695</v>
      </c>
      <c r="CV17" s="464">
        <v>41.541268081712253</v>
      </c>
      <c r="CW17" s="403">
        <v>61556</v>
      </c>
      <c r="CX17" s="403">
        <v>1160229</v>
      </c>
      <c r="CY17" s="152">
        <v>177</v>
      </c>
      <c r="CZ17" s="152">
        <v>1152</v>
      </c>
      <c r="DA17" s="90">
        <v>5059</v>
      </c>
      <c r="DB17" s="106">
        <v>474</v>
      </c>
      <c r="DC17" s="403">
        <v>16</v>
      </c>
      <c r="DD17" s="90"/>
      <c r="DE17" s="90">
        <v>30973</v>
      </c>
      <c r="DF17" s="466">
        <v>27</v>
      </c>
      <c r="DG17" s="403">
        <v>17077</v>
      </c>
      <c r="DH17" s="106">
        <v>1084.9000000000001</v>
      </c>
      <c r="DI17" s="90">
        <v>24382400</v>
      </c>
      <c r="DJ17" s="492">
        <v>0.1988005144313473</v>
      </c>
      <c r="DK17" s="106">
        <v>362</v>
      </c>
      <c r="DL17" s="90">
        <v>1482570</v>
      </c>
      <c r="DM17" s="106">
        <v>1</v>
      </c>
      <c r="DN17" s="653">
        <v>1.6E-2</v>
      </c>
      <c r="DO17" s="152">
        <v>68.8</v>
      </c>
      <c r="DP17" s="653">
        <v>0.19333333333333336</v>
      </c>
      <c r="DQ17" s="111">
        <v>922.71409900000003</v>
      </c>
      <c r="DR17" s="106">
        <v>4.91</v>
      </c>
      <c r="DS17" s="106">
        <v>8.6882020706303992E-2</v>
      </c>
      <c r="DT17" s="152">
        <v>79.7</v>
      </c>
      <c r="DU17" s="493">
        <v>40.476190476190474</v>
      </c>
      <c r="DV17" s="446">
        <v>13165.684717</v>
      </c>
      <c r="DW17" s="337">
        <v>0</v>
      </c>
      <c r="DX17" s="109">
        <v>2246.2761439999999</v>
      </c>
      <c r="DY17" s="681">
        <v>29879.877511999999</v>
      </c>
      <c r="DZ17" s="495">
        <v>33.590000000000003</v>
      </c>
      <c r="EA17" s="106">
        <v>0.7782</v>
      </c>
      <c r="EB17" s="90">
        <v>26826.800831666667</v>
      </c>
      <c r="EC17" s="117">
        <v>214977</v>
      </c>
      <c r="ED17" s="118">
        <v>203073</v>
      </c>
      <c r="EE17" s="405">
        <v>7926886.8444557199</v>
      </c>
      <c r="EF17" s="405">
        <v>2813390.9395514405</v>
      </c>
      <c r="EG17" s="405">
        <v>4203033.5470333239</v>
      </c>
      <c r="EH17" s="97">
        <v>10.922700000000001</v>
      </c>
      <c r="EI17" s="342">
        <v>2831146466</v>
      </c>
      <c r="EJ17" s="91">
        <v>0</v>
      </c>
      <c r="EK17" s="403">
        <v>-945905.82</v>
      </c>
      <c r="EL17" s="116">
        <v>2149.0439999999999</v>
      </c>
      <c r="EM17" s="413">
        <v>19.365149321262795</v>
      </c>
      <c r="EN17" s="402">
        <v>147069961.95338541</v>
      </c>
      <c r="EO17" s="402">
        <v>210332550.77073929</v>
      </c>
      <c r="EP17" s="153">
        <v>126.72331340734414</v>
      </c>
      <c r="EQ17" s="106">
        <v>14</v>
      </c>
      <c r="ER17" s="106">
        <v>130</v>
      </c>
      <c r="ES17" s="90">
        <v>431254800</v>
      </c>
      <c r="ET17" s="119">
        <v>406</v>
      </c>
      <c r="EU17" s="608">
        <v>43550822</v>
      </c>
      <c r="EV17" s="106">
        <v>3</v>
      </c>
      <c r="EW17" s="106">
        <v>638</v>
      </c>
      <c r="EX17" s="390">
        <v>2346.664795506731</v>
      </c>
      <c r="EZ17" s="100" t="s">
        <v>305</v>
      </c>
      <c r="FA17" s="101">
        <v>6.33</v>
      </c>
    </row>
    <row r="18" spans="1:157" ht="13.5" x14ac:dyDescent="0.25">
      <c r="A18" s="89" t="s">
        <v>42</v>
      </c>
      <c r="B18" s="403">
        <v>3152533</v>
      </c>
      <c r="C18" s="90">
        <v>1197880</v>
      </c>
      <c r="D18" s="152">
        <v>63618</v>
      </c>
      <c r="E18" s="402">
        <v>148645313.768556</v>
      </c>
      <c r="F18" s="403">
        <v>126080125.026033</v>
      </c>
      <c r="G18" s="409">
        <v>9.5500000000000007</v>
      </c>
      <c r="H18" s="403">
        <v>407028</v>
      </c>
      <c r="I18" s="107">
        <v>7930</v>
      </c>
      <c r="J18" s="503">
        <v>44.29</v>
      </c>
      <c r="K18" s="106">
        <v>2.64</v>
      </c>
      <c r="L18" s="106">
        <v>2.59</v>
      </c>
      <c r="M18" s="106">
        <v>3.33</v>
      </c>
      <c r="N18" s="106">
        <v>3.1</v>
      </c>
      <c r="O18" s="108">
        <v>1</v>
      </c>
      <c r="P18" s="465">
        <v>63.570000000000007</v>
      </c>
      <c r="Q18" s="405">
        <v>788</v>
      </c>
      <c r="R18" s="109">
        <v>4436</v>
      </c>
      <c r="S18" s="142">
        <v>3551653</v>
      </c>
      <c r="T18" s="419">
        <v>2</v>
      </c>
      <c r="U18" s="142">
        <v>1785</v>
      </c>
      <c r="V18" s="142">
        <v>58.28</v>
      </c>
      <c r="W18" s="422">
        <v>0</v>
      </c>
      <c r="X18" s="428">
        <v>57669.01</v>
      </c>
      <c r="Y18" s="110">
        <v>6699967.3499999996</v>
      </c>
      <c r="Z18" s="145">
        <v>60.30842706</v>
      </c>
      <c r="AA18" s="659">
        <v>0.26257337236001838</v>
      </c>
      <c r="AB18" s="146">
        <v>1800.7</v>
      </c>
      <c r="AC18" s="424">
        <v>0</v>
      </c>
      <c r="AD18" s="90">
        <v>869</v>
      </c>
      <c r="AE18" s="619">
        <v>3</v>
      </c>
      <c r="AF18" s="502">
        <v>20.188657540549869</v>
      </c>
      <c r="AG18" s="143">
        <v>519.42605024999887</v>
      </c>
      <c r="AH18" s="712">
        <v>673.13343348715227</v>
      </c>
      <c r="AI18" s="330">
        <v>367</v>
      </c>
      <c r="AJ18" s="403">
        <v>1121244</v>
      </c>
      <c r="AK18" s="403">
        <v>1849805</v>
      </c>
      <c r="AL18" s="403">
        <v>181484</v>
      </c>
      <c r="AM18" s="93">
        <v>70.599999999999994</v>
      </c>
      <c r="AN18" s="113">
        <v>73.127600000000001</v>
      </c>
      <c r="AO18" s="403">
        <v>5393727.6999999993</v>
      </c>
      <c r="AP18" s="90">
        <v>323846</v>
      </c>
      <c r="AQ18" s="90">
        <v>191996</v>
      </c>
      <c r="AR18" s="90">
        <v>212047</v>
      </c>
      <c r="AS18" s="90">
        <v>197261</v>
      </c>
      <c r="AT18" s="90">
        <v>162076</v>
      </c>
      <c r="AU18" s="90">
        <v>74619</v>
      </c>
      <c r="AV18" s="440">
        <v>5.1538969907917345</v>
      </c>
      <c r="AW18" s="106">
        <v>259</v>
      </c>
      <c r="AX18" s="90">
        <v>466616</v>
      </c>
      <c r="AY18" s="113">
        <v>0.83624369421808309</v>
      </c>
      <c r="AZ18" s="106">
        <v>0</v>
      </c>
      <c r="BA18" s="106">
        <v>13</v>
      </c>
      <c r="BB18" s="114">
        <v>10.946126492739914</v>
      </c>
      <c r="BC18" s="150">
        <v>19.3</v>
      </c>
      <c r="BD18" s="445">
        <v>73.599999999999994</v>
      </c>
      <c r="BE18" s="151">
        <v>6.8758211092426844</v>
      </c>
      <c r="BF18" s="94">
        <v>48.675910112441464</v>
      </c>
      <c r="BG18" s="113">
        <v>50.013153585560048</v>
      </c>
      <c r="BH18" s="498">
        <v>203870</v>
      </c>
      <c r="BI18" s="485">
        <v>467.73</v>
      </c>
      <c r="BJ18" s="90">
        <v>26245</v>
      </c>
      <c r="BK18" s="448">
        <v>1.9199463420269902</v>
      </c>
      <c r="BL18" s="450">
        <v>1.5093335930918423</v>
      </c>
      <c r="BM18" s="386">
        <v>4.2191913717926832</v>
      </c>
      <c r="BN18" s="152">
        <v>0.99775608941395955</v>
      </c>
      <c r="BO18" s="152">
        <v>2309500</v>
      </c>
      <c r="BP18" s="152" t="s">
        <v>276</v>
      </c>
      <c r="BQ18" s="707">
        <v>2119511480</v>
      </c>
      <c r="BR18" s="427">
        <v>112168829</v>
      </c>
      <c r="BS18" s="707">
        <v>6594495200</v>
      </c>
      <c r="BT18" s="142">
        <v>17965500</v>
      </c>
      <c r="BU18" s="451">
        <v>36690</v>
      </c>
      <c r="BV18" s="405">
        <v>0</v>
      </c>
      <c r="BW18" s="70">
        <v>1</v>
      </c>
      <c r="BX18" s="488">
        <v>0.13142414198144386</v>
      </c>
      <c r="BY18" s="143">
        <v>60.3</v>
      </c>
      <c r="BZ18" s="424">
        <v>0.51600000000000001</v>
      </c>
      <c r="CA18" s="489">
        <v>1.7422350065053869</v>
      </c>
      <c r="CB18" s="491">
        <v>1.2529942681869501</v>
      </c>
      <c r="CC18" s="294">
        <v>4639</v>
      </c>
      <c r="CD18" s="90">
        <v>8554</v>
      </c>
      <c r="CE18" s="90">
        <v>521</v>
      </c>
      <c r="CF18" s="106">
        <v>230</v>
      </c>
      <c r="CG18" s="106">
        <v>0</v>
      </c>
      <c r="CH18" s="115">
        <v>2.3235999999999999</v>
      </c>
      <c r="CI18" s="115">
        <v>1.2123999999999999</v>
      </c>
      <c r="CJ18" s="454">
        <v>0.78510000000000002</v>
      </c>
      <c r="CK18" s="115">
        <v>1.5364</v>
      </c>
      <c r="CL18" s="457">
        <v>2621726</v>
      </c>
      <c r="CM18" s="106">
        <v>156</v>
      </c>
      <c r="CN18" s="402">
        <v>172.41659326008642</v>
      </c>
      <c r="CO18" s="286">
        <v>9172.6015648416032</v>
      </c>
      <c r="CP18" s="602">
        <v>2264659.2000000002</v>
      </c>
      <c r="CQ18" s="95">
        <v>164604535.02239469</v>
      </c>
      <c r="CR18" s="461">
        <v>1733.5700000000004</v>
      </c>
      <c r="CS18" s="90">
        <v>832610.05</v>
      </c>
      <c r="CT18" s="90">
        <v>336366</v>
      </c>
      <c r="CU18" s="96">
        <v>12.750615362793532</v>
      </c>
      <c r="CV18" s="464">
        <v>32.989506545200804</v>
      </c>
      <c r="CW18" s="403">
        <v>15992</v>
      </c>
      <c r="CX18" s="403">
        <v>800772</v>
      </c>
      <c r="CY18" s="152">
        <v>293</v>
      </c>
      <c r="CZ18" s="152">
        <v>1421</v>
      </c>
      <c r="DA18" s="90">
        <v>4281</v>
      </c>
      <c r="DB18" s="106">
        <v>270</v>
      </c>
      <c r="DC18" s="403">
        <v>36</v>
      </c>
      <c r="DD18" s="90">
        <v>468</v>
      </c>
      <c r="DE18" s="90">
        <v>44489</v>
      </c>
      <c r="DF18" s="466">
        <v>39</v>
      </c>
      <c r="DG18" s="403">
        <v>43700</v>
      </c>
      <c r="DH18" s="106">
        <v>93.6</v>
      </c>
      <c r="DI18" s="90">
        <v>3544400</v>
      </c>
      <c r="DJ18" s="492">
        <v>0.28842005684895899</v>
      </c>
      <c r="DK18" s="106">
        <v>163</v>
      </c>
      <c r="DL18" s="90">
        <v>567017</v>
      </c>
      <c r="DM18" s="106">
        <v>2</v>
      </c>
      <c r="DN18" s="653">
        <v>0.48350000000000004</v>
      </c>
      <c r="DO18" s="152">
        <v>70.7</v>
      </c>
      <c r="DP18" s="653">
        <v>0.56933333333333336</v>
      </c>
      <c r="DQ18" s="111">
        <v>219.35380000000001</v>
      </c>
      <c r="DR18" s="106">
        <v>2.23</v>
      </c>
      <c r="DS18" s="106">
        <v>3.6064346706141212E-2</v>
      </c>
      <c r="DT18" s="152">
        <v>50.1</v>
      </c>
      <c r="DU18" s="494">
        <v>71.428571428571431</v>
      </c>
      <c r="DV18" s="446">
        <v>18048.357375</v>
      </c>
      <c r="DW18" s="337">
        <v>3163.9989999999998</v>
      </c>
      <c r="DX18" s="109">
        <v>2847.5094810000001</v>
      </c>
      <c r="DY18" s="681">
        <v>28450.018803999999</v>
      </c>
      <c r="DZ18" s="495">
        <v>2.2200000000000002</v>
      </c>
      <c r="EA18" s="106">
        <v>0.73899999999999999</v>
      </c>
      <c r="EB18" s="90">
        <v>24752.581401333333</v>
      </c>
      <c r="EC18" s="117">
        <v>805198</v>
      </c>
      <c r="ED18" s="118">
        <v>789588</v>
      </c>
      <c r="EE18" s="405">
        <v>10739922.022908701</v>
      </c>
      <c r="EF18" s="405">
        <v>31068.959672862777</v>
      </c>
      <c r="EG18" s="405">
        <v>40572.04856430355</v>
      </c>
      <c r="EH18" s="97">
        <v>10.922700000000001</v>
      </c>
      <c r="EI18" s="342">
        <v>64785603</v>
      </c>
      <c r="EJ18" s="91">
        <v>0</v>
      </c>
      <c r="EK18" s="403">
        <v>342972.78</v>
      </c>
      <c r="EL18" s="116">
        <v>2233.7559999999999</v>
      </c>
      <c r="EM18" s="413">
        <v>11.927607303614101</v>
      </c>
      <c r="EN18" s="402">
        <v>27052343.198608927</v>
      </c>
      <c r="EO18" s="402">
        <v>104684763.85049151</v>
      </c>
      <c r="EP18" s="153">
        <v>8.8947055324211775</v>
      </c>
      <c r="EQ18" s="106">
        <v>3</v>
      </c>
      <c r="ER18" s="106">
        <v>37</v>
      </c>
      <c r="ES18" s="90">
        <v>232357248</v>
      </c>
      <c r="ET18" s="119">
        <v>39</v>
      </c>
      <c r="EU18" s="608">
        <v>384302.51735829801</v>
      </c>
      <c r="EV18" s="106">
        <v>0</v>
      </c>
      <c r="EW18" s="106">
        <v>67</v>
      </c>
      <c r="EX18" s="390">
        <v>4929.0760018900864</v>
      </c>
      <c r="EZ18" s="100" t="s">
        <v>306</v>
      </c>
      <c r="FA18" s="101">
        <v>6</v>
      </c>
    </row>
    <row r="19" spans="1:157" ht="13.5" x14ac:dyDescent="0.25">
      <c r="A19" s="89" t="s">
        <v>43</v>
      </c>
      <c r="B19" s="403">
        <v>2382691</v>
      </c>
      <c r="C19" s="90">
        <v>975562</v>
      </c>
      <c r="D19" s="152">
        <v>20856</v>
      </c>
      <c r="E19" s="402">
        <v>147700407.14053398</v>
      </c>
      <c r="F19" s="403">
        <v>113562181.765338</v>
      </c>
      <c r="G19" s="409">
        <v>9.25</v>
      </c>
      <c r="H19" s="403">
        <v>281647</v>
      </c>
      <c r="I19" s="107">
        <v>5227</v>
      </c>
      <c r="J19" s="503">
        <v>43.52</v>
      </c>
      <c r="K19" s="106">
        <v>2.85</v>
      </c>
      <c r="L19" s="106">
        <v>2.75</v>
      </c>
      <c r="M19" s="106">
        <v>2.58</v>
      </c>
      <c r="N19" s="106">
        <v>2.87</v>
      </c>
      <c r="O19" s="108">
        <v>0</v>
      </c>
      <c r="P19" s="465">
        <v>57.499999999999993</v>
      </c>
      <c r="Q19" s="405">
        <v>48</v>
      </c>
      <c r="R19" s="109">
        <v>1951</v>
      </c>
      <c r="S19" s="142">
        <v>403685</v>
      </c>
      <c r="T19" s="419">
        <v>8</v>
      </c>
      <c r="U19" s="142">
        <v>1246</v>
      </c>
      <c r="V19" s="142">
        <v>1220.32</v>
      </c>
      <c r="W19" s="422">
        <v>377422</v>
      </c>
      <c r="X19" s="428">
        <v>245067.97</v>
      </c>
      <c r="Y19" s="110">
        <v>4598370.99</v>
      </c>
      <c r="Z19" s="145">
        <v>151.36406842</v>
      </c>
      <c r="AA19" s="659">
        <v>0.5261389109525757</v>
      </c>
      <c r="AB19" s="146">
        <v>49.7</v>
      </c>
      <c r="AC19" s="424">
        <v>0</v>
      </c>
      <c r="AD19" s="90">
        <v>595</v>
      </c>
      <c r="AE19" s="619">
        <v>11</v>
      </c>
      <c r="AF19" s="502">
        <v>10.835612812141534</v>
      </c>
      <c r="AG19" s="143">
        <v>315.30280420679634</v>
      </c>
      <c r="AH19" s="712">
        <v>16411.521980215086</v>
      </c>
      <c r="AI19" s="330">
        <v>134</v>
      </c>
      <c r="AJ19" s="403">
        <v>754033</v>
      </c>
      <c r="AK19" s="403">
        <v>1494873</v>
      </c>
      <c r="AL19" s="403">
        <v>133785</v>
      </c>
      <c r="AM19" s="93">
        <v>88.9</v>
      </c>
      <c r="AN19" s="112">
        <v>74.523200000000003</v>
      </c>
      <c r="AO19" s="403">
        <v>4311414.2</v>
      </c>
      <c r="AP19" s="90">
        <v>159919</v>
      </c>
      <c r="AQ19" s="90">
        <v>185771</v>
      </c>
      <c r="AR19" s="90">
        <v>214506</v>
      </c>
      <c r="AS19" s="90">
        <v>164112</v>
      </c>
      <c r="AT19" s="90">
        <v>137604</v>
      </c>
      <c r="AU19" s="90">
        <v>72657</v>
      </c>
      <c r="AV19" s="440">
        <v>6.283123612139156</v>
      </c>
      <c r="AW19" s="106">
        <v>235</v>
      </c>
      <c r="AX19" s="90">
        <v>346246</v>
      </c>
      <c r="AY19" s="113">
        <v>1.1020892687559356</v>
      </c>
      <c r="AZ19" s="106">
        <v>1</v>
      </c>
      <c r="BA19" s="106">
        <v>10</v>
      </c>
      <c r="BB19" s="114">
        <v>16.221202728490933</v>
      </c>
      <c r="BC19" s="147">
        <v>12.3</v>
      </c>
      <c r="BD19" s="445">
        <v>85</v>
      </c>
      <c r="BE19" s="149">
        <v>7.6025069467344011</v>
      </c>
      <c r="BF19" s="94">
        <v>48.751573347913499</v>
      </c>
      <c r="BG19" s="113">
        <v>49.837450020552296</v>
      </c>
      <c r="BH19" s="498">
        <v>159369</v>
      </c>
      <c r="BI19" s="485">
        <v>485.47</v>
      </c>
      <c r="BJ19" s="90">
        <v>23089</v>
      </c>
      <c r="BK19" s="448">
        <v>2.4941106135983215</v>
      </c>
      <c r="BL19" s="450">
        <v>2.3826053372844247</v>
      </c>
      <c r="BM19" s="386">
        <v>5.8329519296683294</v>
      </c>
      <c r="BN19" s="152">
        <v>1.0228674351966238</v>
      </c>
      <c r="BO19" s="152">
        <v>2451800</v>
      </c>
      <c r="BP19" s="152" t="s">
        <v>275</v>
      </c>
      <c r="BQ19" s="707">
        <v>398160265</v>
      </c>
      <c r="BR19" s="427">
        <v>5253123</v>
      </c>
      <c r="BS19" s="707">
        <v>6042763248</v>
      </c>
      <c r="BT19" s="142">
        <v>16384400.000000002</v>
      </c>
      <c r="BU19" s="451">
        <v>105233</v>
      </c>
      <c r="BV19" s="405">
        <v>0</v>
      </c>
      <c r="BW19" s="70">
        <v>0</v>
      </c>
      <c r="BX19" s="488">
        <v>0.23357920775790636</v>
      </c>
      <c r="BY19" s="143">
        <v>45.6</v>
      </c>
      <c r="BZ19" s="424">
        <v>0.57999999999999996</v>
      </c>
      <c r="CA19" s="489">
        <v>1.6755180602155728</v>
      </c>
      <c r="CB19" s="491">
        <v>0.40467401042773365</v>
      </c>
      <c r="CC19" s="294">
        <v>9449</v>
      </c>
      <c r="CD19" s="90">
        <v>1087</v>
      </c>
      <c r="CE19" s="90">
        <v>560</v>
      </c>
      <c r="CF19" s="106">
        <v>359</v>
      </c>
      <c r="CG19" s="106">
        <v>0</v>
      </c>
      <c r="CH19" s="115">
        <v>2.3614999999999999</v>
      </c>
      <c r="CI19" s="115">
        <v>1.1328</v>
      </c>
      <c r="CJ19" s="454">
        <v>0.7974</v>
      </c>
      <c r="CK19" s="115">
        <v>1.6984999999999999</v>
      </c>
      <c r="CL19" s="457">
        <v>3105186</v>
      </c>
      <c r="CM19" s="106">
        <v>192</v>
      </c>
      <c r="CN19" s="402">
        <v>286.96671116817078</v>
      </c>
      <c r="CO19" s="286">
        <v>6431.0181100772425</v>
      </c>
      <c r="CP19" s="602">
        <v>3277033.9</v>
      </c>
      <c r="CQ19" s="95">
        <v>125275504.21494316</v>
      </c>
      <c r="CR19" s="461">
        <v>4810.7100000000009</v>
      </c>
      <c r="CS19" s="90">
        <v>554675.37</v>
      </c>
      <c r="CT19" s="90">
        <v>240102</v>
      </c>
      <c r="CU19" s="96">
        <v>11.241285423792368</v>
      </c>
      <c r="CV19" s="464">
        <v>46.113818987910179</v>
      </c>
      <c r="CW19" s="403">
        <v>20946</v>
      </c>
      <c r="CX19" s="403">
        <v>546931</v>
      </c>
      <c r="CY19" s="152">
        <v>531</v>
      </c>
      <c r="CZ19" s="152">
        <v>1125</v>
      </c>
      <c r="DA19" s="90">
        <v>3672</v>
      </c>
      <c r="DB19" s="106">
        <v>358</v>
      </c>
      <c r="DC19" s="403">
        <v>5</v>
      </c>
      <c r="DD19" s="90"/>
      <c r="DE19" s="90">
        <v>0</v>
      </c>
      <c r="DF19" s="466">
        <v>0</v>
      </c>
      <c r="DG19" s="403">
        <v>14151</v>
      </c>
      <c r="DH19" s="106">
        <v>864.7</v>
      </c>
      <c r="DI19" s="90">
        <v>5481300</v>
      </c>
      <c r="DJ19" s="492">
        <v>0.22740822357974122</v>
      </c>
      <c r="DK19" s="106">
        <v>112</v>
      </c>
      <c r="DL19" s="90">
        <v>455054</v>
      </c>
      <c r="DM19" s="106">
        <v>1</v>
      </c>
      <c r="DN19" s="653">
        <v>0.40300000000000002</v>
      </c>
      <c r="DO19" s="152">
        <v>74.400000000000006</v>
      </c>
      <c r="DP19" s="653">
        <v>0.28999999999999998</v>
      </c>
      <c r="DQ19" s="111">
        <v>703.56962999999996</v>
      </c>
      <c r="DR19" s="106">
        <v>19.82</v>
      </c>
      <c r="DS19" s="106">
        <v>6.3447397610375308E-2</v>
      </c>
      <c r="DT19" s="152">
        <v>85.9</v>
      </c>
      <c r="DU19" s="493">
        <v>50</v>
      </c>
      <c r="DV19" s="446">
        <v>11797.470015999999</v>
      </c>
      <c r="DW19" s="337">
        <v>1060.5840000000001</v>
      </c>
      <c r="DX19" s="109">
        <v>1350.4242839999999</v>
      </c>
      <c r="DY19" s="681">
        <v>18658.415120999998</v>
      </c>
      <c r="DZ19" s="495">
        <v>43.75</v>
      </c>
      <c r="EA19" s="106">
        <v>0.76449999999999996</v>
      </c>
      <c r="EB19" s="90">
        <v>17032.182469333333</v>
      </c>
      <c r="EC19" s="117">
        <v>0</v>
      </c>
      <c r="ED19" s="118">
        <v>0</v>
      </c>
      <c r="EE19" s="405">
        <v>1775522.5548974299</v>
      </c>
      <c r="EF19" s="405">
        <v>790519.31650398741</v>
      </c>
      <c r="EG19" s="405">
        <v>863386.02390974935</v>
      </c>
      <c r="EH19" s="97">
        <v>10.922700000000001</v>
      </c>
      <c r="EI19" s="342">
        <v>285626584</v>
      </c>
      <c r="EJ19" s="91">
        <v>0</v>
      </c>
      <c r="EK19" s="403">
        <v>113596.08</v>
      </c>
      <c r="EL19" s="116">
        <v>862.30200000000002</v>
      </c>
      <c r="EM19" s="413">
        <v>15.681070943266054</v>
      </c>
      <c r="EN19" s="402">
        <v>64976384.868384965</v>
      </c>
      <c r="EO19" s="402">
        <v>69957277.610367805</v>
      </c>
      <c r="EP19" s="153">
        <v>20.575965848452508</v>
      </c>
      <c r="EQ19" s="106">
        <v>3</v>
      </c>
      <c r="ER19" s="106">
        <v>76</v>
      </c>
      <c r="ES19" s="90">
        <v>129739104</v>
      </c>
      <c r="ET19" s="119">
        <v>176</v>
      </c>
      <c r="EU19" s="608">
        <v>9778201.9916874394</v>
      </c>
      <c r="EV19" s="106">
        <v>0</v>
      </c>
      <c r="EW19" s="106">
        <v>122</v>
      </c>
      <c r="EX19" s="390">
        <v>2220.1065257516802</v>
      </c>
      <c r="EZ19" s="100" t="s">
        <v>307</v>
      </c>
      <c r="FA19" s="101">
        <v>5.66</v>
      </c>
    </row>
    <row r="20" spans="1:157" ht="13.5" x14ac:dyDescent="0.25">
      <c r="A20" s="89" t="s">
        <v>44</v>
      </c>
      <c r="B20" s="403">
        <v>6843469</v>
      </c>
      <c r="C20" s="90">
        <v>2944822</v>
      </c>
      <c r="D20" s="152">
        <v>78630</v>
      </c>
      <c r="E20" s="402">
        <v>630111530.37392306</v>
      </c>
      <c r="F20" s="403">
        <v>540830500.37762499</v>
      </c>
      <c r="G20" s="409">
        <v>8</v>
      </c>
      <c r="H20" s="403">
        <v>810331</v>
      </c>
      <c r="I20" s="107">
        <v>13704</v>
      </c>
      <c r="J20" s="503">
        <v>52.59</v>
      </c>
      <c r="K20" s="106">
        <v>2.36</v>
      </c>
      <c r="L20" s="106">
        <v>2.83</v>
      </c>
      <c r="M20" s="106">
        <v>2.46</v>
      </c>
      <c r="N20" s="106">
        <v>3.49</v>
      </c>
      <c r="O20" s="108">
        <v>1</v>
      </c>
      <c r="P20" s="465">
        <v>85.358000000000004</v>
      </c>
      <c r="Q20" s="405">
        <v>480</v>
      </c>
      <c r="R20" s="109">
        <v>10587</v>
      </c>
      <c r="S20" s="142">
        <v>3030307</v>
      </c>
      <c r="T20" s="419">
        <v>11</v>
      </c>
      <c r="U20" s="142">
        <v>2108</v>
      </c>
      <c r="V20" s="142">
        <v>2082.9699999999998</v>
      </c>
      <c r="W20" s="422">
        <v>515752</v>
      </c>
      <c r="X20" s="428">
        <v>758101.69000000006</v>
      </c>
      <c r="Y20" s="110">
        <v>18100784.379999999</v>
      </c>
      <c r="Z20" s="145">
        <v>1020.8855678799999</v>
      </c>
      <c r="AA20" s="659">
        <v>0.37638024145419369</v>
      </c>
      <c r="AB20" s="146">
        <v>3275.6</v>
      </c>
      <c r="AC20" s="424">
        <v>1.77</v>
      </c>
      <c r="AD20" s="90">
        <v>2528</v>
      </c>
      <c r="AE20" s="619">
        <v>30</v>
      </c>
      <c r="AF20" s="502">
        <v>100</v>
      </c>
      <c r="AG20" s="143">
        <v>571.27553579714095</v>
      </c>
      <c r="AH20" s="712">
        <v>19840.839753031079</v>
      </c>
      <c r="AI20" s="330">
        <v>2005</v>
      </c>
      <c r="AJ20" s="403">
        <v>2098132</v>
      </c>
      <c r="AK20" s="403">
        <v>4366577</v>
      </c>
      <c r="AL20" s="403">
        <v>378760</v>
      </c>
      <c r="AM20" s="93">
        <v>93</v>
      </c>
      <c r="AN20" s="113">
        <v>75.068299999999994</v>
      </c>
      <c r="AO20" s="403">
        <v>15672469.800000001</v>
      </c>
      <c r="AP20" s="90">
        <v>228655</v>
      </c>
      <c r="AQ20" s="90">
        <v>232546</v>
      </c>
      <c r="AR20" s="90">
        <v>452957</v>
      </c>
      <c r="AS20" s="90">
        <v>545121</v>
      </c>
      <c r="AT20" s="90">
        <v>581394</v>
      </c>
      <c r="AU20" s="90">
        <v>309484</v>
      </c>
      <c r="AV20" s="440">
        <v>6.6838461583726119</v>
      </c>
      <c r="AW20" s="106">
        <v>589</v>
      </c>
      <c r="AX20" s="90">
        <v>1084807</v>
      </c>
      <c r="AY20" s="113">
        <v>0.92007551919446184</v>
      </c>
      <c r="AZ20" s="106">
        <v>4</v>
      </c>
      <c r="BA20" s="106">
        <v>30</v>
      </c>
      <c r="BB20" s="114">
        <v>28.231557262528067</v>
      </c>
      <c r="BC20" s="147">
        <v>5.3</v>
      </c>
      <c r="BD20" s="445">
        <v>74.2</v>
      </c>
      <c r="BE20" s="149">
        <v>8.3731343747727749</v>
      </c>
      <c r="BF20" s="94">
        <v>48.839137276023152</v>
      </c>
      <c r="BG20" s="113">
        <v>50.078141237249753</v>
      </c>
      <c r="BH20" s="498">
        <v>630049</v>
      </c>
      <c r="BI20" s="485">
        <v>520.89</v>
      </c>
      <c r="BJ20" s="90">
        <v>154873</v>
      </c>
      <c r="BK20" s="448">
        <v>4.2213513425283233</v>
      </c>
      <c r="BL20" s="450">
        <v>0.7099296063645173</v>
      </c>
      <c r="BM20" s="386">
        <v>4.2979310032871236</v>
      </c>
      <c r="BN20" s="152">
        <v>1.1957401968981249</v>
      </c>
      <c r="BO20" s="152">
        <v>8830800</v>
      </c>
      <c r="BP20" s="152" t="s">
        <v>272</v>
      </c>
      <c r="BQ20" s="707">
        <v>823422056</v>
      </c>
      <c r="BR20" s="427">
        <v>2943122217</v>
      </c>
      <c r="BS20" s="707">
        <v>20907532998</v>
      </c>
      <c r="BT20" s="142">
        <v>105909700</v>
      </c>
      <c r="BU20" s="451">
        <v>49725</v>
      </c>
      <c r="BV20" s="405">
        <v>0</v>
      </c>
      <c r="BW20" s="70">
        <v>1</v>
      </c>
      <c r="BX20" s="488">
        <v>3.8740478310090976E-2</v>
      </c>
      <c r="BY20" s="143">
        <v>60.9</v>
      </c>
      <c r="BZ20" s="424">
        <v>0.64500000000000002</v>
      </c>
      <c r="CA20" s="489">
        <v>2.1700797745517386</v>
      </c>
      <c r="CB20" s="491">
        <v>1.0283780729078555</v>
      </c>
      <c r="CC20" s="294">
        <v>167345</v>
      </c>
      <c r="CD20" s="90">
        <v>13606</v>
      </c>
      <c r="CE20" s="90">
        <v>9251</v>
      </c>
      <c r="CF20" s="90">
        <v>3986</v>
      </c>
      <c r="CG20" s="106">
        <v>29</v>
      </c>
      <c r="CH20" s="115">
        <v>2.323</v>
      </c>
      <c r="CI20" s="115">
        <v>1.1992</v>
      </c>
      <c r="CJ20" s="454">
        <v>0.90769999999999995</v>
      </c>
      <c r="CK20" s="115">
        <v>1.603</v>
      </c>
      <c r="CL20" s="456">
        <v>10460974</v>
      </c>
      <c r="CM20" s="106">
        <v>498</v>
      </c>
      <c r="CN20" s="402">
        <v>322.52443899431705</v>
      </c>
      <c r="CO20" s="286">
        <v>8193.1400361740598</v>
      </c>
      <c r="CP20" s="602">
        <v>13901229</v>
      </c>
      <c r="CQ20" s="95">
        <v>308424269.89181989</v>
      </c>
      <c r="CR20" s="461">
        <v>18098.900000000001</v>
      </c>
      <c r="CS20" s="90">
        <v>1306678.6200000001</v>
      </c>
      <c r="CT20" s="90">
        <v>275848</v>
      </c>
      <c r="CU20" s="96">
        <v>23.043809189074224</v>
      </c>
      <c r="CV20" s="464">
        <v>62.558681723714436</v>
      </c>
      <c r="CW20" s="403">
        <v>117682</v>
      </c>
      <c r="CX20" s="403">
        <v>1689571</v>
      </c>
      <c r="CY20" s="152">
        <v>0</v>
      </c>
      <c r="CZ20" s="152">
        <v>1283</v>
      </c>
      <c r="DA20" s="90">
        <v>5814</v>
      </c>
      <c r="DB20" s="106">
        <v>649</v>
      </c>
      <c r="DC20" s="403">
        <v>56</v>
      </c>
      <c r="DD20" s="90"/>
      <c r="DE20" s="90">
        <v>183760</v>
      </c>
      <c r="DF20" s="466">
        <v>91</v>
      </c>
      <c r="DG20" s="403">
        <v>22553</v>
      </c>
      <c r="DH20" s="106">
        <v>1109.2</v>
      </c>
      <c r="DI20" s="90">
        <v>51106700</v>
      </c>
      <c r="DJ20" s="492">
        <v>0.19867760841133403</v>
      </c>
      <c r="DK20" s="106">
        <v>727</v>
      </c>
      <c r="DL20" s="90">
        <v>3642507</v>
      </c>
      <c r="DM20" s="106">
        <v>3</v>
      </c>
      <c r="DN20" s="653">
        <v>0.24175000000000002</v>
      </c>
      <c r="DO20" s="152">
        <v>67.7</v>
      </c>
      <c r="DP20" s="653">
        <v>0.75199999999999989</v>
      </c>
      <c r="DQ20" s="111">
        <v>1041.7171080000001</v>
      </c>
      <c r="DR20" s="106">
        <v>10.47</v>
      </c>
      <c r="DS20" s="106">
        <v>7.7205192903343253E-2</v>
      </c>
      <c r="DT20" s="152">
        <v>82.6</v>
      </c>
      <c r="DU20" s="493">
        <v>69.047619047619051</v>
      </c>
      <c r="DV20" s="446">
        <v>31606.939479000001</v>
      </c>
      <c r="DW20" s="337">
        <v>25564.851999999999</v>
      </c>
      <c r="DX20" s="109">
        <v>3008.4029409999998</v>
      </c>
      <c r="DY20" s="681">
        <v>46660.401648999999</v>
      </c>
      <c r="DZ20" s="495">
        <v>41.52</v>
      </c>
      <c r="EA20" s="106">
        <v>0.80559999999999998</v>
      </c>
      <c r="EB20" s="90">
        <v>41775.044766999999</v>
      </c>
      <c r="EC20" s="117">
        <v>2966291</v>
      </c>
      <c r="ED20" s="118">
        <v>2881691</v>
      </c>
      <c r="EE20" s="405">
        <v>21632052.020936299</v>
      </c>
      <c r="EF20" s="405">
        <v>15318035.976647187</v>
      </c>
      <c r="EG20" s="405">
        <v>15251148.951135201</v>
      </c>
      <c r="EH20" s="97">
        <v>10.922700000000001</v>
      </c>
      <c r="EI20" s="342">
        <v>6059639962</v>
      </c>
      <c r="EJ20" s="91">
        <v>0</v>
      </c>
      <c r="EK20" s="403">
        <v>6757874.4900000002</v>
      </c>
      <c r="EL20" s="116">
        <v>4169.0519999999997</v>
      </c>
      <c r="EM20" s="413">
        <v>23.291790442005258</v>
      </c>
      <c r="EN20" s="402">
        <v>196196709.88422319</v>
      </c>
      <c r="EO20" s="402">
        <v>387924836.83407372</v>
      </c>
      <c r="EP20" s="153">
        <v>459.23337463458074</v>
      </c>
      <c r="EQ20" s="106">
        <v>72</v>
      </c>
      <c r="ER20" s="106">
        <v>277</v>
      </c>
      <c r="ES20" s="90">
        <v>651186864</v>
      </c>
      <c r="ET20" s="119">
        <v>683</v>
      </c>
      <c r="EU20" s="608">
        <v>69875517</v>
      </c>
      <c r="EV20" s="106">
        <v>15</v>
      </c>
      <c r="EW20" s="106">
        <v>1023</v>
      </c>
      <c r="EX20" s="390">
        <v>2868.1926403772782</v>
      </c>
      <c r="EZ20" s="100" t="s">
        <v>308</v>
      </c>
      <c r="FA20" s="101">
        <v>5.33</v>
      </c>
    </row>
    <row r="21" spans="1:157" ht="13.5" x14ac:dyDescent="0.25">
      <c r="A21" s="89" t="s">
        <v>327</v>
      </c>
      <c r="B21" s="403">
        <v>14227630</v>
      </c>
      <c r="C21" s="90">
        <v>5899239</v>
      </c>
      <c r="D21" s="152">
        <v>22333</v>
      </c>
      <c r="E21" s="402">
        <v>880079006.39934695</v>
      </c>
      <c r="F21" s="403">
        <v>744106857.24842095</v>
      </c>
      <c r="G21" s="409">
        <v>16.05</v>
      </c>
      <c r="H21" s="403">
        <v>1876482</v>
      </c>
      <c r="I21" s="107">
        <v>16297</v>
      </c>
      <c r="J21" s="503">
        <v>70.75</v>
      </c>
      <c r="K21" s="106">
        <v>3.15</v>
      </c>
      <c r="L21" s="106">
        <v>3.32</v>
      </c>
      <c r="M21" s="106">
        <v>3.88</v>
      </c>
      <c r="N21" s="106">
        <v>3.44</v>
      </c>
      <c r="O21" s="108">
        <v>1</v>
      </c>
      <c r="P21" s="465">
        <v>55.356000000000009</v>
      </c>
      <c r="Q21" s="403">
        <v>1749</v>
      </c>
      <c r="R21" s="109">
        <v>10017</v>
      </c>
      <c r="S21" s="142">
        <v>645858</v>
      </c>
      <c r="T21" s="419">
        <v>15</v>
      </c>
      <c r="U21" s="142">
        <v>1679</v>
      </c>
      <c r="V21" s="142">
        <v>2929.98</v>
      </c>
      <c r="W21" s="422">
        <v>16747</v>
      </c>
      <c r="X21" s="428">
        <v>170600.16999999998</v>
      </c>
      <c r="Y21" s="110">
        <v>12255827.460000001</v>
      </c>
      <c r="Z21" s="145">
        <v>391.02717494000001</v>
      </c>
      <c r="AA21" s="659">
        <v>2.3063268057879398</v>
      </c>
      <c r="AB21" s="146">
        <v>4733.3</v>
      </c>
      <c r="AC21" s="424">
        <v>1.86</v>
      </c>
      <c r="AD21" s="90">
        <v>6051</v>
      </c>
      <c r="AE21" s="619">
        <v>50</v>
      </c>
      <c r="AF21" s="502">
        <v>1.4147688060731538</v>
      </c>
      <c r="AG21" s="143">
        <v>390.00356890371472</v>
      </c>
      <c r="AH21" s="712">
        <v>2958.8324671533446</v>
      </c>
      <c r="AI21" s="330">
        <v>3598</v>
      </c>
      <c r="AJ21" s="403">
        <v>4234052</v>
      </c>
      <c r="AK21" s="403">
        <v>9395156</v>
      </c>
      <c r="AL21" s="403">
        <v>598422</v>
      </c>
      <c r="AM21" s="93">
        <v>92.4</v>
      </c>
      <c r="AN21" s="113">
        <v>75.452200000000005</v>
      </c>
      <c r="AO21" s="403">
        <v>20269979.600000001</v>
      </c>
      <c r="AP21" s="90">
        <v>284844</v>
      </c>
      <c r="AQ21" s="90">
        <v>586096</v>
      </c>
      <c r="AR21" s="90">
        <v>1343835</v>
      </c>
      <c r="AS21" s="90">
        <v>1628499</v>
      </c>
      <c r="AT21" s="90">
        <v>1014651</v>
      </c>
      <c r="AU21" s="90">
        <v>484130</v>
      </c>
      <c r="AV21" s="441">
        <v>5.5532318563561684</v>
      </c>
      <c r="AW21" s="106">
        <v>848</v>
      </c>
      <c r="AX21" s="90">
        <v>2043635</v>
      </c>
      <c r="AY21" s="113">
        <v>0.95082644628099178</v>
      </c>
      <c r="AZ21" s="106">
        <v>12</v>
      </c>
      <c r="BA21" s="106">
        <v>64</v>
      </c>
      <c r="BB21" s="114">
        <v>26.409169681965114</v>
      </c>
      <c r="BC21" s="147">
        <v>5.0999999999999996</v>
      </c>
      <c r="BD21" s="445">
        <v>80.7</v>
      </c>
      <c r="BE21" s="149">
        <v>8.8049168914123364</v>
      </c>
      <c r="BF21" s="94">
        <v>48.890935637541425</v>
      </c>
      <c r="BG21" s="113">
        <v>49.741739062606641</v>
      </c>
      <c r="BH21" s="498">
        <v>1175722</v>
      </c>
      <c r="BI21" s="485">
        <v>494.91</v>
      </c>
      <c r="BJ21" s="90">
        <v>181839</v>
      </c>
      <c r="BK21" s="448">
        <v>5.2157623742170367</v>
      </c>
      <c r="BL21" s="450">
        <v>0.71716108798741052</v>
      </c>
      <c r="BM21" s="386">
        <v>3.9446626468200763</v>
      </c>
      <c r="BN21" s="152">
        <v>0.9904147149308471</v>
      </c>
      <c r="BO21" s="152">
        <v>31975700</v>
      </c>
      <c r="BP21" s="152" t="s">
        <v>305</v>
      </c>
      <c r="BQ21" s="707">
        <v>10116944400</v>
      </c>
      <c r="BR21" s="427">
        <v>2716965978</v>
      </c>
      <c r="BS21" s="707">
        <v>38210439000</v>
      </c>
      <c r="BT21" s="142">
        <v>90705600</v>
      </c>
      <c r="BU21" s="451">
        <v>71200</v>
      </c>
      <c r="BV21" s="405">
        <v>0</v>
      </c>
      <c r="BW21" s="70">
        <v>0</v>
      </c>
      <c r="BX21" s="488">
        <v>0.23654229244860919</v>
      </c>
      <c r="BY21" s="143">
        <v>42.7</v>
      </c>
      <c r="BZ21" s="424">
        <v>0.77400000000000002</v>
      </c>
      <c r="CA21" s="489">
        <v>1.932775502310685</v>
      </c>
      <c r="CB21" s="491">
        <v>0.60398971880139363</v>
      </c>
      <c r="CC21" s="294">
        <v>101059</v>
      </c>
      <c r="CD21" s="90">
        <v>12392</v>
      </c>
      <c r="CE21" s="90">
        <v>3313</v>
      </c>
      <c r="CF21" s="90">
        <v>1446</v>
      </c>
      <c r="CG21" s="106">
        <v>0</v>
      </c>
      <c r="CH21" s="115">
        <v>2.2730000000000001</v>
      </c>
      <c r="CI21" s="115">
        <v>1.1465000000000001</v>
      </c>
      <c r="CJ21" s="454">
        <v>0.95250000000000001</v>
      </c>
      <c r="CK21" s="115">
        <v>1.6169</v>
      </c>
      <c r="CL21" s="456">
        <v>15448731</v>
      </c>
      <c r="CM21" s="106">
        <v>603</v>
      </c>
      <c r="CN21" s="402">
        <v>151.96030540574924</v>
      </c>
      <c r="CO21" s="286">
        <v>10220.5</v>
      </c>
      <c r="CP21" s="602">
        <v>18393862.600000001</v>
      </c>
      <c r="CQ21" s="95">
        <v>378003959.34935904</v>
      </c>
      <c r="CR21" s="461">
        <v>6959.2899999999991</v>
      </c>
      <c r="CS21" s="90">
        <v>890746.1</v>
      </c>
      <c r="CT21" s="90">
        <v>291193</v>
      </c>
      <c r="CU21" s="96">
        <v>18.372048029559142</v>
      </c>
      <c r="CV21" s="464">
        <v>18.197269652413436</v>
      </c>
      <c r="CW21" s="403">
        <v>292655</v>
      </c>
      <c r="CX21" s="403">
        <v>3482730</v>
      </c>
      <c r="CY21" s="152">
        <v>0</v>
      </c>
      <c r="CZ21" s="152">
        <v>1196</v>
      </c>
      <c r="DA21" s="90">
        <v>7094</v>
      </c>
      <c r="DB21" s="106">
        <v>905</v>
      </c>
      <c r="DC21" s="403">
        <v>87</v>
      </c>
      <c r="DD21" s="90"/>
      <c r="DE21" s="90">
        <v>83995</v>
      </c>
      <c r="DF21" s="466">
        <v>19</v>
      </c>
      <c r="DG21" s="403">
        <v>129231</v>
      </c>
      <c r="DH21" s="106">
        <v>1284.0999999999999</v>
      </c>
      <c r="DI21" s="90">
        <v>48566200</v>
      </c>
      <c r="DJ21" s="492">
        <v>0.22570480216388097</v>
      </c>
      <c r="DK21" s="106">
        <v>775</v>
      </c>
      <c r="DL21" s="90">
        <v>4733867</v>
      </c>
      <c r="DM21" s="106">
        <v>2</v>
      </c>
      <c r="DN21" s="653">
        <v>0.49975000000000003</v>
      </c>
      <c r="DO21" s="152">
        <v>64.599999999999994</v>
      </c>
      <c r="DP21" s="653">
        <v>0.54766666666666663</v>
      </c>
      <c r="DQ21" s="111">
        <v>2080.9908</v>
      </c>
      <c r="DR21" s="106">
        <v>7.45</v>
      </c>
      <c r="DS21" s="106">
        <v>9.0769821172167114E-2</v>
      </c>
      <c r="DT21" s="152">
        <v>86</v>
      </c>
      <c r="DU21" s="493">
        <v>50</v>
      </c>
      <c r="DV21" s="446">
        <v>68737.325400000002</v>
      </c>
      <c r="DW21" s="337">
        <v>26716.2</v>
      </c>
      <c r="DX21" s="109">
        <v>4296.9602000000004</v>
      </c>
      <c r="DY21" s="681">
        <v>102630.145</v>
      </c>
      <c r="DZ21" s="495">
        <v>43.24</v>
      </c>
      <c r="EA21" s="106">
        <v>0.78710000000000002</v>
      </c>
      <c r="EB21" s="90">
        <v>86386.311233333327</v>
      </c>
      <c r="EC21" s="117">
        <v>56015</v>
      </c>
      <c r="ED21" s="118">
        <v>56068</v>
      </c>
      <c r="EE21" s="405">
        <v>15216806.9197545</v>
      </c>
      <c r="EF21" s="405">
        <v>6940567.4631175576</v>
      </c>
      <c r="EG21" s="405">
        <v>14677955.762608714</v>
      </c>
      <c r="EH21" s="97">
        <v>10.922700000000001</v>
      </c>
      <c r="EI21" s="342">
        <v>15076372371</v>
      </c>
      <c r="EJ21" s="91">
        <v>0</v>
      </c>
      <c r="EK21" s="403">
        <v>13906781.640000001</v>
      </c>
      <c r="EL21" s="116">
        <v>974.70899999999995</v>
      </c>
      <c r="EM21" s="413">
        <v>15.64771222274609</v>
      </c>
      <c r="EN21" s="402">
        <v>312137475.89844906</v>
      </c>
      <c r="EO21" s="402">
        <v>525750554.16495281</v>
      </c>
      <c r="EP21" s="153">
        <v>556.6521739130435</v>
      </c>
      <c r="EQ21" s="106">
        <v>61</v>
      </c>
      <c r="ER21" s="106">
        <v>627</v>
      </c>
      <c r="ES21" s="90">
        <v>1197106560</v>
      </c>
      <c r="ET21" s="119">
        <v>800</v>
      </c>
      <c r="EU21" s="608">
        <v>87152031</v>
      </c>
      <c r="EV21" s="106">
        <v>23</v>
      </c>
      <c r="EW21" s="106">
        <v>1048</v>
      </c>
      <c r="EX21" s="390">
        <v>1649.334601603882</v>
      </c>
      <c r="EZ21" s="100" t="s">
        <v>309</v>
      </c>
      <c r="FA21" s="99">
        <v>5</v>
      </c>
    </row>
    <row r="22" spans="1:157" ht="13.5" x14ac:dyDescent="0.25">
      <c r="A22" s="89" t="s">
        <v>329</v>
      </c>
      <c r="B22" s="403">
        <v>4003680</v>
      </c>
      <c r="C22" s="90">
        <v>1638900</v>
      </c>
      <c r="D22" s="152">
        <v>58667</v>
      </c>
      <c r="E22" s="402">
        <v>235342387.109797</v>
      </c>
      <c r="F22" s="403">
        <v>194541685.12218502</v>
      </c>
      <c r="G22" s="409">
        <v>8.25</v>
      </c>
      <c r="H22" s="403">
        <v>523964</v>
      </c>
      <c r="I22" s="107">
        <v>8614</v>
      </c>
      <c r="J22" s="503">
        <v>48.98</v>
      </c>
      <c r="K22" s="106">
        <v>2.88</v>
      </c>
      <c r="L22" s="106">
        <v>2.87</v>
      </c>
      <c r="M22" s="106">
        <v>2.82</v>
      </c>
      <c r="N22" s="106">
        <v>2.9</v>
      </c>
      <c r="O22" s="108">
        <v>1</v>
      </c>
      <c r="P22" s="465">
        <v>51.531999999999989</v>
      </c>
      <c r="Q22" s="405">
        <v>988</v>
      </c>
      <c r="R22" s="109">
        <v>10382</v>
      </c>
      <c r="S22" s="142">
        <v>2602727</v>
      </c>
      <c r="T22" s="419">
        <v>7</v>
      </c>
      <c r="U22" s="142">
        <v>1765</v>
      </c>
      <c r="V22" s="142">
        <v>851.61</v>
      </c>
      <c r="W22" s="422">
        <v>236739</v>
      </c>
      <c r="X22" s="428">
        <v>403426.71</v>
      </c>
      <c r="Y22" s="110">
        <v>21009444.379999999</v>
      </c>
      <c r="Z22" s="145">
        <v>926.6219034500001</v>
      </c>
      <c r="AA22" s="659">
        <v>0.55141657039581604</v>
      </c>
      <c r="AB22" s="146">
        <v>1043.5999999999999</v>
      </c>
      <c r="AC22" s="424">
        <v>0</v>
      </c>
      <c r="AD22" s="90">
        <v>1106</v>
      </c>
      <c r="AE22" s="619">
        <v>13</v>
      </c>
      <c r="AF22" s="502">
        <v>57.710475131981113</v>
      </c>
      <c r="AG22" s="143">
        <v>518.58158714108527</v>
      </c>
      <c r="AH22" s="712">
        <v>72135.767071087874</v>
      </c>
      <c r="AI22" s="330">
        <v>379</v>
      </c>
      <c r="AJ22" s="403">
        <v>1292503</v>
      </c>
      <c r="AK22" s="403">
        <v>2457052</v>
      </c>
      <c r="AL22" s="403">
        <v>254125</v>
      </c>
      <c r="AM22" s="93">
        <v>90.7</v>
      </c>
      <c r="AN22" s="112">
        <v>74.442899999999995</v>
      </c>
      <c r="AO22" s="403">
        <v>5980823.6999999993</v>
      </c>
      <c r="AP22" s="90">
        <v>230597</v>
      </c>
      <c r="AQ22" s="90">
        <v>277555</v>
      </c>
      <c r="AR22" s="90">
        <v>365309</v>
      </c>
      <c r="AS22" s="90">
        <v>304861</v>
      </c>
      <c r="AT22" s="90">
        <v>276622</v>
      </c>
      <c r="AU22" s="90">
        <v>138098</v>
      </c>
      <c r="AV22" s="440">
        <v>6.5084190343385044</v>
      </c>
      <c r="AW22" s="106">
        <v>337</v>
      </c>
      <c r="AX22" s="90">
        <v>638188</v>
      </c>
      <c r="AY22" s="113">
        <v>0.94660778803693291</v>
      </c>
      <c r="AZ22" s="106">
        <v>5</v>
      </c>
      <c r="BA22" s="106">
        <v>22</v>
      </c>
      <c r="BB22" s="114">
        <v>15.737582576398731</v>
      </c>
      <c r="BC22" s="150">
        <v>12.1</v>
      </c>
      <c r="BD22" s="445">
        <v>67.7</v>
      </c>
      <c r="BE22" s="151">
        <v>7.0465871694866529</v>
      </c>
      <c r="BF22" s="94">
        <v>48.844437817564547</v>
      </c>
      <c r="BG22" s="113">
        <v>51.100842272343257</v>
      </c>
      <c r="BH22" s="498">
        <v>253004</v>
      </c>
      <c r="BI22" s="485">
        <v>499.16</v>
      </c>
      <c r="BJ22" s="90">
        <v>19006</v>
      </c>
      <c r="BK22" s="448">
        <v>2.4128284761769203</v>
      </c>
      <c r="BL22" s="450">
        <v>1.8618194206410732</v>
      </c>
      <c r="BM22" s="386">
        <v>4.5522268387850149</v>
      </c>
      <c r="BN22" s="152">
        <v>1.165721195692599</v>
      </c>
      <c r="BO22" s="152">
        <v>2811400</v>
      </c>
      <c r="BP22" s="152" t="s">
        <v>272</v>
      </c>
      <c r="BQ22" s="707">
        <v>500261484</v>
      </c>
      <c r="BR22" s="427">
        <v>536638675</v>
      </c>
      <c r="BS22" s="707">
        <v>9524294621</v>
      </c>
      <c r="BT22" s="142">
        <v>38278000</v>
      </c>
      <c r="BU22" s="451">
        <v>20600</v>
      </c>
      <c r="BV22" s="405">
        <v>0</v>
      </c>
      <c r="BW22" s="70">
        <v>1</v>
      </c>
      <c r="BX22" s="488">
        <v>5.200834738876764E-2</v>
      </c>
      <c r="BY22" s="291">
        <v>53.3</v>
      </c>
      <c r="BZ22" s="424">
        <v>0</v>
      </c>
      <c r="CA22" s="489">
        <v>2.3507539662093775</v>
      </c>
      <c r="CB22" s="491">
        <v>0.62745170506524539</v>
      </c>
      <c r="CC22" s="294">
        <v>11937</v>
      </c>
      <c r="CD22" s="90">
        <v>3318</v>
      </c>
      <c r="CE22" s="90">
        <v>284</v>
      </c>
      <c r="CF22" s="106">
        <v>119</v>
      </c>
      <c r="CG22" s="106">
        <v>3</v>
      </c>
      <c r="CH22" s="115">
        <v>2.3727999999999998</v>
      </c>
      <c r="CI22" s="115">
        <v>1.2539</v>
      </c>
      <c r="CJ22" s="454">
        <v>0.73829999999999996</v>
      </c>
      <c r="CK22" s="115">
        <v>1.5165999999999999</v>
      </c>
      <c r="CL22" s="456">
        <v>7273744</v>
      </c>
      <c r="CM22" s="106">
        <v>321</v>
      </c>
      <c r="CN22" s="402">
        <v>296.54867521879868</v>
      </c>
      <c r="CO22" s="286">
        <v>6482.9744405482079</v>
      </c>
      <c r="CP22" s="602">
        <v>3801642.2</v>
      </c>
      <c r="CQ22" s="95">
        <v>114137049.0598065</v>
      </c>
      <c r="CR22" s="461">
        <v>6464.1199999999981</v>
      </c>
      <c r="CS22" s="90">
        <v>936393.85</v>
      </c>
      <c r="CT22" s="90">
        <v>380094</v>
      </c>
      <c r="CU22" s="96">
        <v>13.821680189008442</v>
      </c>
      <c r="CV22" s="464">
        <v>44.624978581461114</v>
      </c>
      <c r="CW22" s="403">
        <v>60242</v>
      </c>
      <c r="CX22" s="403">
        <v>1034174</v>
      </c>
      <c r="CY22" s="152">
        <v>233</v>
      </c>
      <c r="CZ22" s="152">
        <v>1261</v>
      </c>
      <c r="DA22" s="90">
        <v>6042</v>
      </c>
      <c r="DB22" s="106">
        <v>431</v>
      </c>
      <c r="DC22" s="403">
        <v>17</v>
      </c>
      <c r="DD22" s="90">
        <v>18680.938999999998</v>
      </c>
      <c r="DE22" s="90">
        <v>25713</v>
      </c>
      <c r="DF22" s="466">
        <v>24</v>
      </c>
      <c r="DG22" s="403">
        <v>31447</v>
      </c>
      <c r="DH22" s="106">
        <v>1242.4000000000001</v>
      </c>
      <c r="DI22" s="90">
        <v>11357500</v>
      </c>
      <c r="DJ22" s="492">
        <v>0.22468884891544794</v>
      </c>
      <c r="DK22" s="106">
        <v>289</v>
      </c>
      <c r="DL22" s="90">
        <v>950448</v>
      </c>
      <c r="DM22" s="106">
        <v>4</v>
      </c>
      <c r="DN22" s="653">
        <v>4.8250000000000001E-2</v>
      </c>
      <c r="DO22" s="152">
        <v>76.599999999999994</v>
      </c>
      <c r="DP22" s="653">
        <v>0.37566666666666665</v>
      </c>
      <c r="DQ22" s="111">
        <v>632.40424199999995</v>
      </c>
      <c r="DR22" s="106">
        <v>7.28</v>
      </c>
      <c r="DS22" s="106">
        <v>5.3342503537584178E-2</v>
      </c>
      <c r="DT22" s="152">
        <v>71.8</v>
      </c>
      <c r="DU22" s="493">
        <v>47.61904761904762</v>
      </c>
      <c r="DV22" s="446">
        <v>19819.38078</v>
      </c>
      <c r="DW22" s="337">
        <v>30685.021000000001</v>
      </c>
      <c r="DX22" s="109">
        <v>3194.436917</v>
      </c>
      <c r="DY22" s="681">
        <v>30285.055153000001</v>
      </c>
      <c r="DZ22" s="495">
        <v>46.16</v>
      </c>
      <c r="EA22" s="106">
        <v>0.75749999999999995</v>
      </c>
      <c r="EB22" s="90">
        <v>26850.721277000001</v>
      </c>
      <c r="EC22" s="117">
        <v>159038</v>
      </c>
      <c r="ED22" s="118">
        <v>128010</v>
      </c>
      <c r="EE22" s="405">
        <v>5807334.0807140004</v>
      </c>
      <c r="EF22" s="405">
        <v>805550.26808126247</v>
      </c>
      <c r="EG22" s="405">
        <v>712462.98532712576</v>
      </c>
      <c r="EH22" s="97">
        <v>10.922700000000001</v>
      </c>
      <c r="EI22" s="342">
        <v>348924146</v>
      </c>
      <c r="EJ22" s="91">
        <v>0</v>
      </c>
      <c r="EK22" s="403">
        <v>1973731.89</v>
      </c>
      <c r="EL22" s="116">
        <v>2357.5369999999998</v>
      </c>
      <c r="EM22" s="413">
        <v>14.869711662610406</v>
      </c>
      <c r="EN22" s="402">
        <v>51658246.426391952</v>
      </c>
      <c r="EO22" s="402">
        <v>152004823.47156775</v>
      </c>
      <c r="EP22" s="153">
        <v>74.774792005355266</v>
      </c>
      <c r="EQ22" s="106">
        <v>5</v>
      </c>
      <c r="ER22" s="106">
        <v>48</v>
      </c>
      <c r="ES22" s="90">
        <v>333966240</v>
      </c>
      <c r="ET22" s="119">
        <v>386</v>
      </c>
      <c r="EU22" s="608">
        <v>9964124.9382636938</v>
      </c>
      <c r="EV22" s="106">
        <v>0</v>
      </c>
      <c r="EW22" s="106">
        <v>429</v>
      </c>
      <c r="EX22" s="390">
        <v>1537.8483884845218</v>
      </c>
      <c r="EZ22" s="100" t="s">
        <v>310</v>
      </c>
      <c r="FA22" s="101">
        <v>4.5</v>
      </c>
    </row>
    <row r="23" spans="1:157" ht="13.5" x14ac:dyDescent="0.25">
      <c r="A23" s="89" t="s">
        <v>47</v>
      </c>
      <c r="B23" s="403">
        <v>1634731</v>
      </c>
      <c r="C23" s="90">
        <v>693378</v>
      </c>
      <c r="D23" s="152">
        <v>4892</v>
      </c>
      <c r="E23" s="402">
        <v>110767169.14369501</v>
      </c>
      <c r="F23" s="403">
        <v>96717892.799554095</v>
      </c>
      <c r="G23" s="409">
        <v>10.4</v>
      </c>
      <c r="H23" s="403">
        <v>243415</v>
      </c>
      <c r="I23" s="107">
        <v>10767</v>
      </c>
      <c r="J23" s="503">
        <v>55.81</v>
      </c>
      <c r="K23" s="106">
        <v>2.86</v>
      </c>
      <c r="L23" s="106">
        <v>2.56</v>
      </c>
      <c r="M23" s="106">
        <v>2.58</v>
      </c>
      <c r="N23" s="106">
        <v>2.95</v>
      </c>
      <c r="O23" s="108">
        <v>1</v>
      </c>
      <c r="P23" s="465">
        <v>73.213999999999999</v>
      </c>
      <c r="Q23" s="405">
        <v>141</v>
      </c>
      <c r="R23" s="109">
        <v>3187</v>
      </c>
      <c r="S23" s="142">
        <v>88488</v>
      </c>
      <c r="T23" s="419">
        <v>4</v>
      </c>
      <c r="U23" s="142">
        <v>994</v>
      </c>
      <c r="V23" s="142">
        <v>1243.82</v>
      </c>
      <c r="W23" s="422">
        <v>0</v>
      </c>
      <c r="X23" s="428">
        <v>60460.39</v>
      </c>
      <c r="Y23" s="110">
        <v>4311554.59</v>
      </c>
      <c r="Z23" s="145">
        <v>88.243207209999994</v>
      </c>
      <c r="AA23" s="659">
        <v>0.91321108184005118</v>
      </c>
      <c r="AB23" s="146">
        <v>1013.1</v>
      </c>
      <c r="AC23" s="424">
        <v>0</v>
      </c>
      <c r="AD23" s="90">
        <v>548</v>
      </c>
      <c r="AE23" s="619">
        <v>7</v>
      </c>
      <c r="AF23" s="502">
        <v>0</v>
      </c>
      <c r="AG23" s="143">
        <v>287.32732000594655</v>
      </c>
      <c r="AH23" s="712">
        <v>49839.377087297253</v>
      </c>
      <c r="AI23" s="330">
        <v>124</v>
      </c>
      <c r="AJ23" s="403">
        <v>480796</v>
      </c>
      <c r="AK23" s="403">
        <v>1052868</v>
      </c>
      <c r="AL23" s="403">
        <v>101067</v>
      </c>
      <c r="AM23" s="93">
        <v>91.6</v>
      </c>
      <c r="AN23" s="113">
        <v>75.610200000000006</v>
      </c>
      <c r="AO23" s="403">
        <v>3571726.9</v>
      </c>
      <c r="AP23" s="90">
        <v>45890</v>
      </c>
      <c r="AQ23" s="90">
        <v>85403</v>
      </c>
      <c r="AR23" s="90">
        <v>128833</v>
      </c>
      <c r="AS23" s="90">
        <v>130747</v>
      </c>
      <c r="AT23" s="90">
        <v>89872</v>
      </c>
      <c r="AU23" s="90">
        <v>34898</v>
      </c>
      <c r="AV23" s="440">
        <v>5.4686085299023111</v>
      </c>
      <c r="AW23" s="106">
        <v>182</v>
      </c>
      <c r="AX23" s="90">
        <v>261504</v>
      </c>
      <c r="AY23" s="113">
        <v>0.85514018691588789</v>
      </c>
      <c r="AZ23" s="106">
        <v>2</v>
      </c>
      <c r="BA23" s="106">
        <v>10</v>
      </c>
      <c r="BB23" s="114">
        <v>22.674777643832332</v>
      </c>
      <c r="BC23" s="147">
        <v>7.8</v>
      </c>
      <c r="BD23" s="445">
        <v>74.7</v>
      </c>
      <c r="BE23" s="149">
        <v>8.5465180191469816</v>
      </c>
      <c r="BF23" s="94">
        <v>49.077750414635375</v>
      </c>
      <c r="BG23" s="113">
        <v>50.229213194986166</v>
      </c>
      <c r="BH23" s="498">
        <v>147191</v>
      </c>
      <c r="BI23" s="485">
        <v>505.29</v>
      </c>
      <c r="BJ23" s="90">
        <v>11140</v>
      </c>
      <c r="BK23" s="448">
        <v>2.5431252765030665</v>
      </c>
      <c r="BL23" s="450">
        <v>1.0335278444198097</v>
      </c>
      <c r="BM23" s="386">
        <v>3.458392022150039</v>
      </c>
      <c r="BN23" s="152">
        <v>1.3424839990693238</v>
      </c>
      <c r="BO23" s="152">
        <v>737800</v>
      </c>
      <c r="BP23" s="152" t="s">
        <v>271</v>
      </c>
      <c r="BQ23" s="707">
        <v>232152000</v>
      </c>
      <c r="BR23" s="427">
        <v>101808839</v>
      </c>
      <c r="BS23" s="707">
        <v>4717878000</v>
      </c>
      <c r="BT23" s="142">
        <v>16355600</v>
      </c>
      <c r="BU23" s="451">
        <v>13996</v>
      </c>
      <c r="BV23" s="405">
        <v>0</v>
      </c>
      <c r="BW23" s="70">
        <v>1</v>
      </c>
      <c r="BX23" s="488">
        <v>4.0040150535070651E-2</v>
      </c>
      <c r="BY23" s="143">
        <v>59.5</v>
      </c>
      <c r="BZ23" s="424">
        <v>0.90300000000000002</v>
      </c>
      <c r="CA23" s="489">
        <v>2.8778908195329125</v>
      </c>
      <c r="CB23" s="491">
        <v>0.32966507249047761</v>
      </c>
      <c r="CC23" s="294">
        <v>9721</v>
      </c>
      <c r="CD23" s="90">
        <v>3743</v>
      </c>
      <c r="CE23" s="90">
        <v>569</v>
      </c>
      <c r="CF23" s="106">
        <v>469</v>
      </c>
      <c r="CG23" s="106">
        <v>2</v>
      </c>
      <c r="CH23" s="115">
        <v>2.3127</v>
      </c>
      <c r="CI23" s="115">
        <v>1.1849000000000001</v>
      </c>
      <c r="CJ23" s="454">
        <v>0.8649</v>
      </c>
      <c r="CK23" s="115">
        <v>1.6052</v>
      </c>
      <c r="CL23" s="456">
        <v>2160578</v>
      </c>
      <c r="CM23" s="106">
        <v>96</v>
      </c>
      <c r="CN23" s="402">
        <v>157.5042009969836</v>
      </c>
      <c r="CO23" s="286">
        <v>6770.071697442283</v>
      </c>
      <c r="CP23" s="602">
        <v>3310647.7</v>
      </c>
      <c r="CQ23" s="95">
        <v>38498732.103613123</v>
      </c>
      <c r="CR23" s="461">
        <v>1963.1699999999998</v>
      </c>
      <c r="CS23" s="90">
        <v>137177.10999999999</v>
      </c>
      <c r="CT23" s="90">
        <v>77199</v>
      </c>
      <c r="CU23" s="96">
        <v>23.163571993338362</v>
      </c>
      <c r="CV23" s="464">
        <v>50.869923819989552</v>
      </c>
      <c r="CW23" s="403">
        <v>36034</v>
      </c>
      <c r="CX23" s="403">
        <v>427889</v>
      </c>
      <c r="CY23" s="152">
        <v>79</v>
      </c>
      <c r="CZ23" s="152">
        <v>1235</v>
      </c>
      <c r="DA23" s="90">
        <v>1630</v>
      </c>
      <c r="DB23" s="106">
        <v>244</v>
      </c>
      <c r="DC23" s="403">
        <v>20</v>
      </c>
      <c r="DD23" s="90"/>
      <c r="DE23" s="90">
        <v>10299</v>
      </c>
      <c r="DF23" s="466">
        <v>3</v>
      </c>
      <c r="DG23" s="403">
        <v>16123</v>
      </c>
      <c r="DH23" s="106">
        <v>259.10000000000002</v>
      </c>
      <c r="DI23" s="90">
        <v>4813600</v>
      </c>
      <c r="DJ23" s="492">
        <v>0.25043444860215253</v>
      </c>
      <c r="DK23" s="106">
        <v>128</v>
      </c>
      <c r="DL23" s="90">
        <v>484593</v>
      </c>
      <c r="DM23" s="106">
        <v>1</v>
      </c>
      <c r="DN23" s="653">
        <v>0.30625000000000002</v>
      </c>
      <c r="DO23" s="152">
        <v>68.8</v>
      </c>
      <c r="DP23" s="653">
        <v>0.89233333333333331</v>
      </c>
      <c r="DQ23" s="111">
        <v>275.505</v>
      </c>
      <c r="DR23" s="106">
        <v>8.56</v>
      </c>
      <c r="DS23" s="106">
        <v>3.825048601012266E-2</v>
      </c>
      <c r="DT23" s="152">
        <v>79.8</v>
      </c>
      <c r="DU23" s="493">
        <v>57.142857142857146</v>
      </c>
      <c r="DV23" s="446">
        <v>7974.9511700000003</v>
      </c>
      <c r="DW23" s="337">
        <v>2134.386</v>
      </c>
      <c r="DX23" s="109">
        <v>1361.457492</v>
      </c>
      <c r="DY23" s="681">
        <v>12935.130999999999</v>
      </c>
      <c r="DZ23" s="495">
        <v>52.38</v>
      </c>
      <c r="EA23" s="106">
        <v>0.80110000000000003</v>
      </c>
      <c r="EB23" s="90">
        <v>11564.287139</v>
      </c>
      <c r="EC23" s="117">
        <v>0</v>
      </c>
      <c r="ED23" s="118">
        <v>0</v>
      </c>
      <c r="EE23" s="405">
        <v>4171339.6192599903</v>
      </c>
      <c r="EF23" s="405">
        <v>471596.60049448709</v>
      </c>
      <c r="EG23" s="405">
        <v>668652.72679142817</v>
      </c>
      <c r="EH23" s="97">
        <v>10.922700000000001</v>
      </c>
      <c r="EI23" s="342">
        <v>383935639</v>
      </c>
      <c r="EJ23" s="91">
        <v>0</v>
      </c>
      <c r="EK23" s="403">
        <v>3396959.7</v>
      </c>
      <c r="EL23" s="116">
        <v>1247.2639999999999</v>
      </c>
      <c r="EM23" s="413">
        <v>17.140619326443346</v>
      </c>
      <c r="EN23" s="402">
        <v>36011316.983199894</v>
      </c>
      <c r="EO23" s="402">
        <v>64884421.615118936</v>
      </c>
      <c r="EP23" s="153">
        <v>33.081754974826183</v>
      </c>
      <c r="EQ23" s="106">
        <v>17</v>
      </c>
      <c r="ER23" s="106">
        <v>74</v>
      </c>
      <c r="ES23" s="90">
        <v>299592000</v>
      </c>
      <c r="ET23" s="119">
        <v>754</v>
      </c>
      <c r="EU23" s="608">
        <v>5833338.5686533814</v>
      </c>
      <c r="EV23" s="106">
        <v>2</v>
      </c>
      <c r="EW23" s="106">
        <v>607</v>
      </c>
      <c r="EX23" s="390">
        <v>2267.5644172054231</v>
      </c>
      <c r="EZ23" s="103" t="s">
        <v>311</v>
      </c>
      <c r="FA23" s="99">
        <v>4</v>
      </c>
    </row>
    <row r="24" spans="1:157" ht="13.5" x14ac:dyDescent="0.25">
      <c r="A24" s="89" t="s">
        <v>48</v>
      </c>
      <c r="B24" s="403">
        <v>961381</v>
      </c>
      <c r="C24" s="90">
        <v>417693</v>
      </c>
      <c r="D24" s="152">
        <v>27862</v>
      </c>
      <c r="E24" s="402">
        <v>62809529.249222897</v>
      </c>
      <c r="F24" s="403">
        <v>53074635.612013698</v>
      </c>
      <c r="G24" s="409">
        <v>5.45</v>
      </c>
      <c r="H24" s="403">
        <v>102142</v>
      </c>
      <c r="I24" s="107">
        <v>5091</v>
      </c>
      <c r="J24" s="503">
        <v>22.13</v>
      </c>
      <c r="K24" s="106">
        <v>3.67</v>
      </c>
      <c r="L24" s="106">
        <v>3.6</v>
      </c>
      <c r="M24" s="106">
        <v>3.55</v>
      </c>
      <c r="N24" s="106">
        <v>3.06</v>
      </c>
      <c r="O24" s="108">
        <v>1</v>
      </c>
      <c r="P24" s="465">
        <v>55.355999999999995</v>
      </c>
      <c r="Q24" s="405">
        <v>103</v>
      </c>
      <c r="R24" s="109">
        <v>4188</v>
      </c>
      <c r="S24" s="142">
        <v>1271817</v>
      </c>
      <c r="T24" s="419">
        <v>3</v>
      </c>
      <c r="U24" s="142">
        <v>1413</v>
      </c>
      <c r="V24" s="142">
        <v>21963.02</v>
      </c>
      <c r="W24" s="422">
        <v>0</v>
      </c>
      <c r="X24" s="428">
        <v>185423.46</v>
      </c>
      <c r="Y24" s="110">
        <v>5169666.1500000004</v>
      </c>
      <c r="Z24" s="145">
        <v>69.245537639999995</v>
      </c>
      <c r="AA24" s="659">
        <v>0.46234665582775603</v>
      </c>
      <c r="AB24" s="146">
        <v>1173.4000000000001</v>
      </c>
      <c r="AC24" s="424">
        <v>0</v>
      </c>
      <c r="AD24" s="90">
        <v>270</v>
      </c>
      <c r="AE24" s="619">
        <v>2</v>
      </c>
      <c r="AF24" s="502">
        <v>99.855699855699854</v>
      </c>
      <c r="AG24" s="143">
        <v>386.14087894685491</v>
      </c>
      <c r="AH24" s="712">
        <v>116.79108855925264</v>
      </c>
      <c r="AI24" s="330">
        <v>121</v>
      </c>
      <c r="AJ24" s="403">
        <v>293820</v>
      </c>
      <c r="AK24" s="403">
        <v>607120</v>
      </c>
      <c r="AL24" s="403">
        <v>60441</v>
      </c>
      <c r="AM24" s="93">
        <v>93.1</v>
      </c>
      <c r="AN24" s="113">
        <v>74.749099999999999</v>
      </c>
      <c r="AO24" s="403">
        <v>2458978.9</v>
      </c>
      <c r="AP24" s="90">
        <v>33400</v>
      </c>
      <c r="AQ24" s="90">
        <v>75226</v>
      </c>
      <c r="AR24" s="90">
        <v>80862</v>
      </c>
      <c r="AS24" s="90">
        <v>76424</v>
      </c>
      <c r="AT24" s="90">
        <v>80511</v>
      </c>
      <c r="AU24" s="90">
        <v>44894</v>
      </c>
      <c r="AV24" s="440">
        <v>5.9610864455471404</v>
      </c>
      <c r="AW24" s="106">
        <v>63</v>
      </c>
      <c r="AX24" s="90">
        <v>153726</v>
      </c>
      <c r="AY24" s="113">
        <v>0.89260232820127672</v>
      </c>
      <c r="AZ24" s="106">
        <v>4</v>
      </c>
      <c r="BA24" s="106">
        <v>9</v>
      </c>
      <c r="BB24" s="114">
        <v>19.613757485623417</v>
      </c>
      <c r="BC24" s="147">
        <v>7.8</v>
      </c>
      <c r="BD24" s="445">
        <v>78.599999999999994</v>
      </c>
      <c r="BE24" s="149">
        <v>8.1707038496404927</v>
      </c>
      <c r="BF24" s="94">
        <v>48.408088094233207</v>
      </c>
      <c r="BG24" s="113">
        <v>49.974358035092855</v>
      </c>
      <c r="BH24" s="498">
        <v>86262</v>
      </c>
      <c r="BI24" s="485">
        <v>486.03</v>
      </c>
      <c r="BJ24" s="90">
        <v>15703</v>
      </c>
      <c r="BK24" s="448">
        <v>8.5189261099011482</v>
      </c>
      <c r="BL24" s="450">
        <v>6.3999779578133564</v>
      </c>
      <c r="BM24" s="386">
        <v>4.647085038844847</v>
      </c>
      <c r="BN24" s="152">
        <v>1.8203379613267308</v>
      </c>
      <c r="BO24" s="152">
        <v>547900</v>
      </c>
      <c r="BP24" s="152" t="s">
        <v>275</v>
      </c>
      <c r="BQ24" s="707">
        <v>6901858</v>
      </c>
      <c r="BR24" s="427">
        <v>98382484</v>
      </c>
      <c r="BS24" s="707">
        <v>3142636265</v>
      </c>
      <c r="BT24" s="142">
        <v>8435300</v>
      </c>
      <c r="BU24" s="451">
        <v>11931</v>
      </c>
      <c r="BV24" s="405">
        <v>0</v>
      </c>
      <c r="BW24" s="70">
        <v>1</v>
      </c>
      <c r="BX24" s="488">
        <v>4.0246797934867629E-2</v>
      </c>
      <c r="BY24" s="143">
        <v>58.3</v>
      </c>
      <c r="BZ24" s="424">
        <v>0.67700000000000005</v>
      </c>
      <c r="CA24" s="489">
        <v>2.08848521839165</v>
      </c>
      <c r="CB24" s="491">
        <v>0.43399506219195133</v>
      </c>
      <c r="CC24" s="294">
        <v>11764</v>
      </c>
      <c r="CD24" s="90">
        <v>1422</v>
      </c>
      <c r="CE24" s="90">
        <v>116</v>
      </c>
      <c r="CF24" s="106">
        <v>67</v>
      </c>
      <c r="CG24" s="106">
        <v>0</v>
      </c>
      <c r="CH24" s="115">
        <v>2.3841000000000001</v>
      </c>
      <c r="CI24" s="115">
        <v>1.2445999999999999</v>
      </c>
      <c r="CJ24" s="454">
        <v>1.1499999999999999</v>
      </c>
      <c r="CK24" s="115">
        <v>1.4776</v>
      </c>
      <c r="CL24" s="456">
        <v>1039595</v>
      </c>
      <c r="CM24" s="106">
        <v>82</v>
      </c>
      <c r="CN24" s="402">
        <v>270.20400860844973</v>
      </c>
      <c r="CO24" s="286">
        <v>7626.2395368382849</v>
      </c>
      <c r="CP24" s="602">
        <v>1535497.7</v>
      </c>
      <c r="CQ24" s="95">
        <v>56091960.284649871</v>
      </c>
      <c r="CR24" s="461">
        <v>6310.08</v>
      </c>
      <c r="CS24" s="90">
        <v>355322.57</v>
      </c>
      <c r="CT24" s="90">
        <v>82486</v>
      </c>
      <c r="CU24" s="96">
        <v>17.232586954873515</v>
      </c>
      <c r="CV24" s="464">
        <v>40.536877341412321</v>
      </c>
      <c r="CW24" s="403">
        <v>16173</v>
      </c>
      <c r="CX24" s="403">
        <v>261271</v>
      </c>
      <c r="CY24" s="152">
        <v>195</v>
      </c>
      <c r="CZ24" s="152">
        <v>1315</v>
      </c>
      <c r="DA24" s="90">
        <v>1794</v>
      </c>
      <c r="DB24" s="106">
        <v>168</v>
      </c>
      <c r="DC24" s="403">
        <v>10</v>
      </c>
      <c r="DD24" s="90"/>
      <c r="DE24" s="90">
        <v>10894</v>
      </c>
      <c r="DF24" s="466">
        <v>3</v>
      </c>
      <c r="DG24" s="403">
        <v>7255</v>
      </c>
      <c r="DH24" s="106">
        <v>394.2</v>
      </c>
      <c r="DI24" s="90">
        <v>2275000</v>
      </c>
      <c r="DJ24" s="492">
        <v>0.22212739770189599</v>
      </c>
      <c r="DK24" s="106">
        <v>61</v>
      </c>
      <c r="DL24" s="90">
        <v>291095</v>
      </c>
      <c r="DM24" s="106">
        <v>1</v>
      </c>
      <c r="DN24" s="653">
        <v>0.54</v>
      </c>
      <c r="DO24" s="152">
        <v>80</v>
      </c>
      <c r="DP24" s="653">
        <v>0.68766666666666676</v>
      </c>
      <c r="DQ24" s="111">
        <v>123.454196</v>
      </c>
      <c r="DR24" s="106">
        <v>4.63</v>
      </c>
      <c r="DS24" s="106">
        <v>4.0323617269963842E-2</v>
      </c>
      <c r="DT24" s="152">
        <v>53.3</v>
      </c>
      <c r="DU24" s="493">
        <v>71.428571428571431</v>
      </c>
      <c r="DV24" s="446">
        <v>6439.4279479999996</v>
      </c>
      <c r="DW24" s="337">
        <v>3855.9279999999999</v>
      </c>
      <c r="DX24" s="109">
        <v>1125.3910209999999</v>
      </c>
      <c r="DY24" s="681">
        <v>9868.5117470000005</v>
      </c>
      <c r="DZ24" s="495">
        <v>8.57</v>
      </c>
      <c r="EA24" s="106">
        <v>0.77490000000000003</v>
      </c>
      <c r="EB24" s="90">
        <v>8794.0381350000007</v>
      </c>
      <c r="EC24" s="117">
        <v>0</v>
      </c>
      <c r="ED24" s="118">
        <v>0</v>
      </c>
      <c r="EE24" s="405">
        <v>4259794.2056545001</v>
      </c>
      <c r="EF24" s="405">
        <v>49922.568172935869</v>
      </c>
      <c r="EG24" s="405">
        <v>34952.056715954612</v>
      </c>
      <c r="EH24" s="97">
        <v>10.922700000000001</v>
      </c>
      <c r="EI24" s="472">
        <v>68259582</v>
      </c>
      <c r="EJ24" s="91">
        <v>0</v>
      </c>
      <c r="EK24" s="403">
        <v>1591437.39</v>
      </c>
      <c r="EL24" s="116">
        <v>496.68700000000001</v>
      </c>
      <c r="EM24" s="413">
        <v>16.526913542550258</v>
      </c>
      <c r="EN24" s="402">
        <v>18447709.606458887</v>
      </c>
      <c r="EO24" s="402">
        <v>35196151.791999519</v>
      </c>
      <c r="EP24" s="153">
        <v>42.5538393154795</v>
      </c>
      <c r="EQ24" s="106">
        <v>0</v>
      </c>
      <c r="ER24" s="106">
        <v>11</v>
      </c>
      <c r="ES24" s="90">
        <v>87165504</v>
      </c>
      <c r="ET24" s="119">
        <v>17</v>
      </c>
      <c r="EU24" s="608">
        <v>617509.20609704172</v>
      </c>
      <c r="EV24" s="106">
        <v>0</v>
      </c>
      <c r="EW24" s="106">
        <v>11</v>
      </c>
      <c r="EX24" s="390">
        <v>3709.8548629408624</v>
      </c>
      <c r="EZ24" s="104" t="s">
        <v>312</v>
      </c>
      <c r="FA24" s="99">
        <v>3</v>
      </c>
    </row>
    <row r="25" spans="1:157" ht="13.5" x14ac:dyDescent="0.25">
      <c r="A25" s="89" t="s">
        <v>127</v>
      </c>
      <c r="B25" s="403">
        <v>4279990</v>
      </c>
      <c r="C25" s="90">
        <v>1954528</v>
      </c>
      <c r="D25" s="152">
        <v>64203</v>
      </c>
      <c r="E25" s="402">
        <v>744492939.47446096</v>
      </c>
      <c r="F25" s="403">
        <v>617028232.13181102</v>
      </c>
      <c r="G25" s="409">
        <v>7.65</v>
      </c>
      <c r="H25" s="403">
        <v>400046</v>
      </c>
      <c r="I25" s="107">
        <v>7533</v>
      </c>
      <c r="J25" s="503">
        <v>41.49</v>
      </c>
      <c r="K25" s="106">
        <v>3.33</v>
      </c>
      <c r="L25" s="106">
        <v>3.3</v>
      </c>
      <c r="M25" s="106">
        <v>3.16</v>
      </c>
      <c r="N25" s="106">
        <v>3.93</v>
      </c>
      <c r="O25" s="108">
        <v>1</v>
      </c>
      <c r="P25" s="465">
        <v>63.213999999999992</v>
      </c>
      <c r="Q25" s="405">
        <v>169</v>
      </c>
      <c r="R25" s="109">
        <v>7192</v>
      </c>
      <c r="S25" s="142">
        <v>348637</v>
      </c>
      <c r="T25" s="419">
        <v>16</v>
      </c>
      <c r="U25" s="142">
        <v>1302</v>
      </c>
      <c r="V25" s="142">
        <v>1834.43</v>
      </c>
      <c r="W25" s="422">
        <v>4542350</v>
      </c>
      <c r="X25" s="428">
        <v>250705.19</v>
      </c>
      <c r="Y25" s="110">
        <v>2997456.32</v>
      </c>
      <c r="Z25" s="145">
        <v>618.89202022000006</v>
      </c>
      <c r="AA25" s="659">
        <v>0.70626993886646428</v>
      </c>
      <c r="AB25" s="146">
        <v>11102.2</v>
      </c>
      <c r="AC25" s="424">
        <v>1.58</v>
      </c>
      <c r="AD25" s="90">
        <v>1796</v>
      </c>
      <c r="AE25" s="619">
        <v>31</v>
      </c>
      <c r="AF25" s="502">
        <v>0</v>
      </c>
      <c r="AG25" s="143">
        <v>309.35163488052041</v>
      </c>
      <c r="AH25" s="712">
        <v>499331.43873090501</v>
      </c>
      <c r="AI25" s="330">
        <v>1740</v>
      </c>
      <c r="AJ25" s="403">
        <v>1212670</v>
      </c>
      <c r="AK25" s="403">
        <v>2847466</v>
      </c>
      <c r="AL25" s="403">
        <v>219854</v>
      </c>
      <c r="AM25" s="93">
        <v>95.5</v>
      </c>
      <c r="AN25" s="112">
        <v>75.164500000000004</v>
      </c>
      <c r="AO25" s="403">
        <v>11508101.800000001</v>
      </c>
      <c r="AP25" s="90">
        <v>69884</v>
      </c>
      <c r="AQ25" s="90">
        <v>128226</v>
      </c>
      <c r="AR25" s="90">
        <v>213798</v>
      </c>
      <c r="AS25" s="90">
        <v>437727</v>
      </c>
      <c r="AT25" s="90">
        <v>514875</v>
      </c>
      <c r="AU25" s="90">
        <v>347702</v>
      </c>
      <c r="AV25" s="440">
        <v>6.4897045114574974</v>
      </c>
      <c r="AW25" s="106">
        <v>142</v>
      </c>
      <c r="AX25" s="90">
        <v>659579</v>
      </c>
      <c r="AY25" s="113">
        <v>0.91827438370846737</v>
      </c>
      <c r="AZ25" s="106">
        <v>2</v>
      </c>
      <c r="BA25" s="106">
        <v>17</v>
      </c>
      <c r="BB25" s="114">
        <v>30.303176291842895</v>
      </c>
      <c r="BC25" s="147">
        <v>2.6</v>
      </c>
      <c r="BD25" s="445">
        <v>85.1</v>
      </c>
      <c r="BE25" s="149">
        <v>9.5597270957566849</v>
      </c>
      <c r="BF25" s="94">
        <v>48.826385006914002</v>
      </c>
      <c r="BG25" s="113">
        <v>49.479897121503527</v>
      </c>
      <c r="BH25" s="498">
        <v>527489</v>
      </c>
      <c r="BI25" s="485">
        <v>519.6</v>
      </c>
      <c r="BJ25" s="90">
        <v>122007</v>
      </c>
      <c r="BK25" s="448">
        <v>5.7547368058183945</v>
      </c>
      <c r="BL25" s="450">
        <v>1.1055227869041508</v>
      </c>
      <c r="BM25" s="386">
        <v>3.3979945762961088</v>
      </c>
      <c r="BN25" s="152">
        <v>0.61322767462800432</v>
      </c>
      <c r="BO25" s="152">
        <v>16711099.999999998</v>
      </c>
      <c r="BP25" s="152" t="s">
        <v>275</v>
      </c>
      <c r="BQ25" s="707">
        <v>1245360870</v>
      </c>
      <c r="BR25" s="427">
        <v>1649789201</v>
      </c>
      <c r="BS25" s="707">
        <v>16123672000</v>
      </c>
      <c r="BT25" s="142">
        <v>106787100</v>
      </c>
      <c r="BU25" s="451">
        <v>60443</v>
      </c>
      <c r="BV25" s="405">
        <v>0</v>
      </c>
      <c r="BW25" s="70">
        <v>1</v>
      </c>
      <c r="BX25" s="488">
        <v>0.23548895284825694</v>
      </c>
      <c r="BY25" s="143">
        <v>54.4</v>
      </c>
      <c r="BZ25" s="424">
        <v>0.87</v>
      </c>
      <c r="CA25" s="489">
        <v>2.0374037850937734</v>
      </c>
      <c r="CB25" s="491">
        <v>0.58328707982635619</v>
      </c>
      <c r="CC25" s="294">
        <v>325304</v>
      </c>
      <c r="CD25" s="90">
        <v>21288</v>
      </c>
      <c r="CE25" s="90">
        <v>1476</v>
      </c>
      <c r="CF25" s="106">
        <v>926</v>
      </c>
      <c r="CG25" s="106">
        <v>0</v>
      </c>
      <c r="CH25" s="115">
        <v>2.3159000000000001</v>
      </c>
      <c r="CI25" s="115">
        <v>1.1435999999999999</v>
      </c>
      <c r="CJ25" s="454">
        <v>0.8881</v>
      </c>
      <c r="CK25" s="115">
        <v>1.7679</v>
      </c>
      <c r="CL25" s="456">
        <v>14536307</v>
      </c>
      <c r="CM25" s="106">
        <v>511</v>
      </c>
      <c r="CN25" s="402">
        <v>375.02891361895706</v>
      </c>
      <c r="CO25" s="286">
        <v>9694.3076980308306</v>
      </c>
      <c r="CP25" s="602">
        <v>16067697.1</v>
      </c>
      <c r="CQ25" s="95">
        <v>576174142.58843422</v>
      </c>
      <c r="CR25" s="461">
        <v>842.97</v>
      </c>
      <c r="CS25" s="90">
        <v>334321.21000000002</v>
      </c>
      <c r="CT25" s="90">
        <v>42494</v>
      </c>
      <c r="CU25" s="96">
        <v>29.016142036179289</v>
      </c>
      <c r="CV25" s="464">
        <v>71.49895773234492</v>
      </c>
      <c r="CW25" s="403">
        <v>165928</v>
      </c>
      <c r="CX25" s="403">
        <v>1107537</v>
      </c>
      <c r="CY25" s="152">
        <v>0</v>
      </c>
      <c r="CZ25" s="152">
        <v>660</v>
      </c>
      <c r="DA25" s="90">
        <v>4550</v>
      </c>
      <c r="DB25" s="106">
        <v>731</v>
      </c>
      <c r="DC25" s="403">
        <v>2061</v>
      </c>
      <c r="DD25" s="90"/>
      <c r="DE25" s="90">
        <v>101736</v>
      </c>
      <c r="DF25" s="466">
        <v>45</v>
      </c>
      <c r="DG25" s="403">
        <v>72317</v>
      </c>
      <c r="DH25" s="106">
        <v>1091.9000000000001</v>
      </c>
      <c r="DI25" s="90">
        <v>128339700</v>
      </c>
      <c r="DJ25" s="492">
        <v>0.19700695602424176</v>
      </c>
      <c r="DK25" s="106">
        <v>614</v>
      </c>
      <c r="DL25" s="90">
        <v>5947127</v>
      </c>
      <c r="DM25" s="106">
        <v>3</v>
      </c>
      <c r="DN25" s="653">
        <v>0.20950000000000002</v>
      </c>
      <c r="DO25" s="152">
        <v>78.8</v>
      </c>
      <c r="DP25" s="653">
        <v>0.41900000000000004</v>
      </c>
      <c r="DQ25" s="111">
        <v>369.00599999999997</v>
      </c>
      <c r="DR25" s="106">
        <v>37.479999999999997</v>
      </c>
      <c r="DS25" s="106">
        <v>0.15706524907194827</v>
      </c>
      <c r="DT25" s="152">
        <v>71</v>
      </c>
      <c r="DU25" s="493">
        <v>54.761904761904759</v>
      </c>
      <c r="DV25" s="446">
        <v>26506.684834</v>
      </c>
      <c r="DW25" s="337">
        <v>8223.6790000000001</v>
      </c>
      <c r="DX25" s="109">
        <v>2964.4529429999998</v>
      </c>
      <c r="DY25" s="681">
        <v>37317.672873000003</v>
      </c>
      <c r="DZ25" s="495">
        <v>52.83</v>
      </c>
      <c r="EA25" s="106">
        <v>0.85129999999999995</v>
      </c>
      <c r="EB25" s="90">
        <v>32620.610300666667</v>
      </c>
      <c r="EC25" s="117">
        <v>488788</v>
      </c>
      <c r="ED25" s="118">
        <v>176094</v>
      </c>
      <c r="EE25" s="405">
        <v>11454107.324334901</v>
      </c>
      <c r="EF25" s="405">
        <v>19135099.705936212</v>
      </c>
      <c r="EG25" s="405">
        <v>19606647.987211771</v>
      </c>
      <c r="EH25" s="97">
        <v>10.922700000000001</v>
      </c>
      <c r="EI25" s="342">
        <v>9805021382</v>
      </c>
      <c r="EJ25" s="91">
        <v>1</v>
      </c>
      <c r="EK25" s="403">
        <v>16178703.240000002</v>
      </c>
      <c r="EL25" s="116">
        <v>1205.6500000000001</v>
      </c>
      <c r="EM25" s="413">
        <v>44.002725846345484</v>
      </c>
      <c r="EN25" s="402">
        <v>289324948.52959609</v>
      </c>
      <c r="EO25" s="402">
        <v>453705701.05654746</v>
      </c>
      <c r="EP25" s="153">
        <v>476.95473925877332</v>
      </c>
      <c r="EQ25" s="106">
        <v>81</v>
      </c>
      <c r="ER25" s="106">
        <v>650</v>
      </c>
      <c r="ES25" s="90">
        <v>405773712</v>
      </c>
      <c r="ET25" s="119">
        <v>441</v>
      </c>
      <c r="EU25" s="608">
        <v>149927573</v>
      </c>
      <c r="EV25" s="106">
        <v>69</v>
      </c>
      <c r="EW25" s="106">
        <v>444</v>
      </c>
      <c r="EX25" s="390">
        <v>8665.8495060225705</v>
      </c>
      <c r="EZ25" s="99" t="s">
        <v>313</v>
      </c>
      <c r="FA25" s="99">
        <v>2</v>
      </c>
    </row>
    <row r="26" spans="1:157" ht="13.5" x14ac:dyDescent="0.25">
      <c r="A26" s="89" t="s">
        <v>49</v>
      </c>
      <c r="B26" s="403">
        <v>3553032</v>
      </c>
      <c r="C26" s="90">
        <v>1398832</v>
      </c>
      <c r="D26" s="152">
        <v>93343</v>
      </c>
      <c r="E26" s="402">
        <v>154499550.71243501</v>
      </c>
      <c r="F26" s="403">
        <v>122749790.679068</v>
      </c>
      <c r="G26" s="409">
        <v>7.25</v>
      </c>
      <c r="H26" s="403">
        <v>453385</v>
      </c>
      <c r="I26" s="107">
        <v>5793</v>
      </c>
      <c r="J26" s="503">
        <v>41.55</v>
      </c>
      <c r="K26" s="106">
        <v>3.02</v>
      </c>
      <c r="L26" s="106">
        <v>2.96</v>
      </c>
      <c r="M26" s="106">
        <v>3.14</v>
      </c>
      <c r="N26" s="106">
        <v>3.28</v>
      </c>
      <c r="O26" s="108">
        <v>0</v>
      </c>
      <c r="P26" s="465">
        <v>16.785999999999998</v>
      </c>
      <c r="Q26" s="405">
        <v>520</v>
      </c>
      <c r="R26" s="109">
        <v>3265</v>
      </c>
      <c r="S26" s="142">
        <v>5105015</v>
      </c>
      <c r="T26" s="419">
        <v>29</v>
      </c>
      <c r="U26" s="142">
        <v>3345</v>
      </c>
      <c r="V26" s="142">
        <v>5370.62</v>
      </c>
      <c r="W26" s="422">
        <v>27897</v>
      </c>
      <c r="X26" s="428">
        <v>475448.56000000006</v>
      </c>
      <c r="Y26" s="110">
        <v>8152781.5499999998</v>
      </c>
      <c r="Z26" s="145">
        <v>204.20442107</v>
      </c>
      <c r="AA26" s="659">
        <v>0.39217878629101183</v>
      </c>
      <c r="AB26" s="146">
        <v>660.8</v>
      </c>
      <c r="AC26" s="424">
        <v>0</v>
      </c>
      <c r="AD26" s="90">
        <v>803</v>
      </c>
      <c r="AE26" s="619">
        <v>12</v>
      </c>
      <c r="AF26" s="502">
        <v>100.06297229219143</v>
      </c>
      <c r="AG26" s="143">
        <v>916.92197953927302</v>
      </c>
      <c r="AH26" s="712">
        <v>239.36953067890502</v>
      </c>
      <c r="AI26" s="330">
        <v>12</v>
      </c>
      <c r="AJ26" s="403">
        <v>1193270</v>
      </c>
      <c r="AK26" s="403">
        <v>2131608</v>
      </c>
      <c r="AL26" s="403">
        <v>228154</v>
      </c>
      <c r="AM26" s="93">
        <v>76.7</v>
      </c>
      <c r="AN26" s="113">
        <v>73.909899999999993</v>
      </c>
      <c r="AO26" s="403">
        <v>5838351.4000000004</v>
      </c>
      <c r="AP26" s="90">
        <v>315848</v>
      </c>
      <c r="AQ26" s="90">
        <v>323551</v>
      </c>
      <c r="AR26" s="90">
        <v>265877</v>
      </c>
      <c r="AS26" s="90">
        <v>195363</v>
      </c>
      <c r="AT26" s="90">
        <v>164070</v>
      </c>
      <c r="AU26" s="90">
        <v>81329</v>
      </c>
      <c r="AV26" s="440">
        <v>6.161248185776488</v>
      </c>
      <c r="AW26" s="106">
        <v>549</v>
      </c>
      <c r="AX26" s="90">
        <v>531020</v>
      </c>
      <c r="AY26" s="113">
        <v>0.88432267884322668</v>
      </c>
      <c r="AZ26" s="106">
        <v>5</v>
      </c>
      <c r="BA26" s="106">
        <v>19</v>
      </c>
      <c r="BB26" s="114">
        <v>10.240092272142631</v>
      </c>
      <c r="BC26" s="150">
        <v>17.899999999999999</v>
      </c>
      <c r="BD26" s="445">
        <v>74</v>
      </c>
      <c r="BE26" s="151">
        <v>6.5108136398402676</v>
      </c>
      <c r="BF26" s="94">
        <v>48.652605557465037</v>
      </c>
      <c r="BG26" s="113">
        <v>49.482694486976527</v>
      </c>
      <c r="BH26" s="498">
        <v>188068</v>
      </c>
      <c r="BI26" s="485">
        <v>460.38</v>
      </c>
      <c r="BJ26" s="90">
        <v>8671</v>
      </c>
      <c r="BK26" s="448">
        <v>1.4957059930828853</v>
      </c>
      <c r="BL26" s="450">
        <v>2.1396573297578962</v>
      </c>
      <c r="BM26" s="386">
        <v>4.4907067019832869</v>
      </c>
      <c r="BN26" s="152">
        <v>0.89469630769618502</v>
      </c>
      <c r="BO26" s="152">
        <v>1506200</v>
      </c>
      <c r="BP26" s="152" t="s">
        <v>275</v>
      </c>
      <c r="BQ26" s="707">
        <v>2216753000</v>
      </c>
      <c r="BR26" s="427">
        <v>44323239</v>
      </c>
      <c r="BS26" s="707">
        <v>7873148000</v>
      </c>
      <c r="BT26" s="142">
        <v>17905200</v>
      </c>
      <c r="BU26" s="451">
        <v>132052</v>
      </c>
      <c r="BV26" s="405">
        <v>0</v>
      </c>
      <c r="BW26" s="70">
        <v>0</v>
      </c>
      <c r="BX26" s="488">
        <v>3.333084956975868E-2</v>
      </c>
      <c r="BY26" s="143">
        <v>46.2</v>
      </c>
      <c r="BZ26" s="424">
        <v>6.4000000000000001E-2</v>
      </c>
      <c r="CA26" s="489">
        <v>2.0192148816734328</v>
      </c>
      <c r="CB26" s="491">
        <v>0.33940726039742147</v>
      </c>
      <c r="CC26" s="294">
        <v>4733</v>
      </c>
      <c r="CD26" s="90">
        <v>1935</v>
      </c>
      <c r="CE26" s="90">
        <v>224</v>
      </c>
      <c r="CF26" s="106">
        <v>117</v>
      </c>
      <c r="CG26" s="106">
        <v>1</v>
      </c>
      <c r="CH26" s="115">
        <v>2.4426000000000001</v>
      </c>
      <c r="CI26" s="115">
        <v>1.4956</v>
      </c>
      <c r="CJ26" s="454">
        <v>0.93959999999999999</v>
      </c>
      <c r="CK26" s="115">
        <v>1.6256999999999999</v>
      </c>
      <c r="CL26" s="456">
        <v>2171084</v>
      </c>
      <c r="CM26" s="106">
        <v>143</v>
      </c>
      <c r="CN26" s="402">
        <v>73.398719741336407</v>
      </c>
      <c r="CO26" s="286">
        <v>7734.9507422864117</v>
      </c>
      <c r="CP26" s="602">
        <v>1416299.2</v>
      </c>
      <c r="CQ26" s="95">
        <v>96928114.117879108</v>
      </c>
      <c r="CR26" s="461">
        <v>5155.92</v>
      </c>
      <c r="CS26" s="90">
        <v>1162579.25</v>
      </c>
      <c r="CT26" s="90">
        <v>486939</v>
      </c>
      <c r="CU26" s="96">
        <v>7.4933835556451127</v>
      </c>
      <c r="CV26" s="464">
        <v>27.166006054145086</v>
      </c>
      <c r="CW26" s="403">
        <v>11563</v>
      </c>
      <c r="CX26" s="403">
        <v>833305</v>
      </c>
      <c r="CY26" s="152">
        <v>252</v>
      </c>
      <c r="CZ26" s="152">
        <v>1408</v>
      </c>
      <c r="DA26" s="90">
        <v>5221</v>
      </c>
      <c r="DB26" s="106">
        <v>79</v>
      </c>
      <c r="DC26" s="403">
        <v>2</v>
      </c>
      <c r="DD26" s="90">
        <v>15346.644</v>
      </c>
      <c r="DE26" s="90">
        <v>28707</v>
      </c>
      <c r="DF26" s="466">
        <v>16</v>
      </c>
      <c r="DG26" s="403">
        <v>12956</v>
      </c>
      <c r="DH26" s="106">
        <v>633.9</v>
      </c>
      <c r="DI26" s="90">
        <v>3251100</v>
      </c>
      <c r="DJ26" s="492">
        <v>0.24459822889566882</v>
      </c>
      <c r="DK26" s="106">
        <v>145</v>
      </c>
      <c r="DL26" s="90">
        <v>340000</v>
      </c>
      <c r="DM26" s="106">
        <v>5</v>
      </c>
      <c r="DN26" s="653">
        <v>0.41100000000000003</v>
      </c>
      <c r="DO26" s="152">
        <v>68.900000000000006</v>
      </c>
      <c r="DP26" s="653">
        <v>0.77333333333333332</v>
      </c>
      <c r="DQ26" s="111">
        <v>494.065</v>
      </c>
      <c r="DR26" s="106">
        <v>8.84</v>
      </c>
      <c r="DS26" s="106">
        <v>3.4863967911740679E-2</v>
      </c>
      <c r="DT26" s="152">
        <v>46.4</v>
      </c>
      <c r="DU26" s="493">
        <v>33.333333333333336</v>
      </c>
      <c r="DV26" s="446">
        <v>15536.87</v>
      </c>
      <c r="DW26" s="337">
        <v>0</v>
      </c>
      <c r="DX26" s="109">
        <v>4344.3649999999998</v>
      </c>
      <c r="DY26" s="681">
        <v>31886.721000000001</v>
      </c>
      <c r="DZ26" s="495">
        <v>36.380000000000003</v>
      </c>
      <c r="EA26" s="106">
        <v>0.73360000000000003</v>
      </c>
      <c r="EB26" s="90">
        <v>27375.06866666667</v>
      </c>
      <c r="EC26" s="117">
        <v>163086</v>
      </c>
      <c r="ED26" s="118">
        <v>162788</v>
      </c>
      <c r="EE26" s="405">
        <v>4529775.6612751</v>
      </c>
      <c r="EF26" s="405">
        <v>180506.16757004341</v>
      </c>
      <c r="EG26" s="405">
        <v>89862.541412338032</v>
      </c>
      <c r="EH26" s="97">
        <v>10.922700000000001</v>
      </c>
      <c r="EI26" s="342">
        <v>24539136</v>
      </c>
      <c r="EJ26" s="91">
        <v>0</v>
      </c>
      <c r="EK26" s="403">
        <v>81920.25</v>
      </c>
      <c r="EL26" s="116">
        <v>1631.249</v>
      </c>
      <c r="EM26" s="413">
        <v>10.999928277479521</v>
      </c>
      <c r="EN26" s="402">
        <v>42303806.01911357</v>
      </c>
      <c r="EO26" s="402">
        <v>93115653.351940617</v>
      </c>
      <c r="EP26" s="153">
        <v>42.753601213040184</v>
      </c>
      <c r="EQ26" s="106">
        <v>1</v>
      </c>
      <c r="ER26" s="106">
        <v>43</v>
      </c>
      <c r="ES26" s="90">
        <v>133712640</v>
      </c>
      <c r="ET26" s="119">
        <v>120</v>
      </c>
      <c r="EU26" s="608">
        <v>2232742.1106557646</v>
      </c>
      <c r="EV26" s="106">
        <v>1</v>
      </c>
      <c r="EW26" s="106">
        <v>102</v>
      </c>
      <c r="EX26" s="390">
        <v>1552.003068043736</v>
      </c>
      <c r="EZ26" s="99" t="s">
        <v>314</v>
      </c>
      <c r="FA26" s="99">
        <v>1</v>
      </c>
    </row>
    <row r="27" spans="1:157" ht="13.5" x14ac:dyDescent="0.25">
      <c r="A27" s="89" t="s">
        <v>50</v>
      </c>
      <c r="B27" s="403">
        <v>5479856</v>
      </c>
      <c r="C27" s="90">
        <v>2298328</v>
      </c>
      <c r="D27" s="152">
        <v>34251</v>
      </c>
      <c r="E27" s="402">
        <v>331789831.75418997</v>
      </c>
      <c r="F27" s="403">
        <v>281645090.66781795</v>
      </c>
      <c r="G27" s="409">
        <v>10.95</v>
      </c>
      <c r="H27" s="403">
        <v>705060</v>
      </c>
      <c r="I27" s="107">
        <v>11868</v>
      </c>
      <c r="J27" s="503">
        <v>55.7</v>
      </c>
      <c r="K27" s="106">
        <v>2.0499999999999998</v>
      </c>
      <c r="L27" s="106">
        <v>1.99</v>
      </c>
      <c r="M27" s="106">
        <v>2.4500000000000002</v>
      </c>
      <c r="N27" s="106">
        <v>3.13</v>
      </c>
      <c r="O27" s="108">
        <v>1</v>
      </c>
      <c r="P27" s="465">
        <v>61.204000000000001</v>
      </c>
      <c r="Q27" s="405">
        <v>353</v>
      </c>
      <c r="R27" s="109">
        <v>9186</v>
      </c>
      <c r="S27" s="142">
        <v>768226</v>
      </c>
      <c r="T27" s="419">
        <v>8</v>
      </c>
      <c r="U27" s="142">
        <v>1739</v>
      </c>
      <c r="V27" s="142">
        <v>395.57</v>
      </c>
      <c r="W27" s="422">
        <v>302774</v>
      </c>
      <c r="X27" s="428">
        <v>228669.62</v>
      </c>
      <c r="Y27" s="110">
        <v>7595495.1100000003</v>
      </c>
      <c r="Z27" s="145">
        <v>781.50110285000005</v>
      </c>
      <c r="AA27" s="659">
        <v>0.91127240768380902</v>
      </c>
      <c r="AB27" s="146">
        <v>2421.09</v>
      </c>
      <c r="AC27" s="424">
        <v>2.5</v>
      </c>
      <c r="AD27" s="90">
        <v>1593</v>
      </c>
      <c r="AE27" s="619">
        <v>19</v>
      </c>
      <c r="AF27" s="502">
        <v>69.670602858918585</v>
      </c>
      <c r="AG27" s="143">
        <v>462.35460808601437</v>
      </c>
      <c r="AH27" s="712">
        <v>17383.271057131966</v>
      </c>
      <c r="AI27" s="330">
        <v>1259</v>
      </c>
      <c r="AJ27" s="403">
        <v>1815370</v>
      </c>
      <c r="AK27" s="403">
        <v>3365604</v>
      </c>
      <c r="AL27" s="403">
        <v>298882</v>
      </c>
      <c r="AM27" s="93">
        <v>85.3</v>
      </c>
      <c r="AN27" s="112">
        <v>74.844499999999996</v>
      </c>
      <c r="AO27" s="403">
        <v>8889952.3999999985</v>
      </c>
      <c r="AP27" s="90">
        <v>360212</v>
      </c>
      <c r="AQ27" s="90">
        <v>489315</v>
      </c>
      <c r="AR27" s="90">
        <v>531796</v>
      </c>
      <c r="AS27" s="90">
        <v>393346</v>
      </c>
      <c r="AT27" s="90">
        <v>276133</v>
      </c>
      <c r="AU27" s="90">
        <v>146995</v>
      </c>
      <c r="AV27" s="440">
        <v>6.1838146879324816</v>
      </c>
      <c r="AW27" s="106">
        <v>567</v>
      </c>
      <c r="AX27" s="90">
        <v>886478</v>
      </c>
      <c r="AY27" s="113">
        <v>0.96536368134586847</v>
      </c>
      <c r="AZ27" s="106">
        <v>4</v>
      </c>
      <c r="BA27" s="106">
        <v>20</v>
      </c>
      <c r="BB27" s="114">
        <v>15.640362076717922</v>
      </c>
      <c r="BC27" s="147">
        <v>12.6</v>
      </c>
      <c r="BD27" s="445">
        <v>83.5</v>
      </c>
      <c r="BE27" s="149">
        <v>7.5470737574716562</v>
      </c>
      <c r="BF27" s="94">
        <v>48.8198903231754</v>
      </c>
      <c r="BG27" s="113">
        <v>49.772888485135084</v>
      </c>
      <c r="BH27" s="498">
        <v>407457</v>
      </c>
      <c r="BI27" s="485">
        <v>496.3</v>
      </c>
      <c r="BJ27" s="90">
        <v>907</v>
      </c>
      <c r="BK27" s="448">
        <v>6.4623823961275972</v>
      </c>
      <c r="BL27" s="450">
        <v>2.9474248010020965</v>
      </c>
      <c r="BM27" s="386">
        <v>5.1363457994055706</v>
      </c>
      <c r="BN27" s="152">
        <v>0.61095469178998418</v>
      </c>
      <c r="BO27" s="152">
        <v>3360300</v>
      </c>
      <c r="BP27" s="152" t="s">
        <v>272</v>
      </c>
      <c r="BQ27" s="707">
        <v>167733099</v>
      </c>
      <c r="BR27" s="427">
        <v>288632648</v>
      </c>
      <c r="BS27" s="707">
        <v>12485309500</v>
      </c>
      <c r="BT27" s="142">
        <v>40007600</v>
      </c>
      <c r="BU27" s="451">
        <v>40068</v>
      </c>
      <c r="BV27" s="405">
        <v>0</v>
      </c>
      <c r="BW27" s="70">
        <v>0</v>
      </c>
      <c r="BX27" s="488">
        <v>0.14115855810202782</v>
      </c>
      <c r="BY27" s="143">
        <v>55.2</v>
      </c>
      <c r="BZ27" s="424">
        <v>3.2000000000000001E-2</v>
      </c>
      <c r="CA27" s="489">
        <v>1.8707042772674165</v>
      </c>
      <c r="CB27" s="491">
        <v>0.42295555272142499</v>
      </c>
      <c r="CC27" s="294">
        <v>47642</v>
      </c>
      <c r="CD27" s="90">
        <v>5284</v>
      </c>
      <c r="CE27" s="90">
        <v>1671</v>
      </c>
      <c r="CF27" s="106">
        <v>944</v>
      </c>
      <c r="CG27" s="106">
        <v>0</v>
      </c>
      <c r="CH27" s="115">
        <v>2.3281000000000001</v>
      </c>
      <c r="CI27" s="115">
        <v>1.1838</v>
      </c>
      <c r="CJ27" s="454">
        <v>0.81869999999999998</v>
      </c>
      <c r="CK27" s="115">
        <v>1.5297000000000001</v>
      </c>
      <c r="CL27" s="456">
        <v>6635590</v>
      </c>
      <c r="CM27" s="106">
        <v>306</v>
      </c>
      <c r="CN27" s="402">
        <v>157.61874034646166</v>
      </c>
      <c r="CO27" s="286">
        <v>7176.3779454918567</v>
      </c>
      <c r="CP27" s="602">
        <v>5580598.2999999998</v>
      </c>
      <c r="CQ27" s="95">
        <v>264185039.48434928</v>
      </c>
      <c r="CR27" s="461">
        <v>3906.12</v>
      </c>
      <c r="CS27" s="90">
        <v>916487.06</v>
      </c>
      <c r="CT27" s="90">
        <v>575546</v>
      </c>
      <c r="CU27" s="96">
        <v>14.349711651458986</v>
      </c>
      <c r="CV27" s="464">
        <v>37.673174737854652</v>
      </c>
      <c r="CW27" s="403">
        <v>74305</v>
      </c>
      <c r="CX27" s="403">
        <v>1314158</v>
      </c>
      <c r="CY27" s="152">
        <v>0</v>
      </c>
      <c r="CZ27" s="152">
        <v>1224</v>
      </c>
      <c r="DA27" s="90">
        <v>4870</v>
      </c>
      <c r="DB27" s="106">
        <v>228</v>
      </c>
      <c r="DC27" s="403">
        <v>10</v>
      </c>
      <c r="DD27" s="90"/>
      <c r="DE27" s="90">
        <v>18988</v>
      </c>
      <c r="DF27" s="466">
        <v>10</v>
      </c>
      <c r="DG27" s="403">
        <v>30676</v>
      </c>
      <c r="DH27" s="106">
        <v>1057.2</v>
      </c>
      <c r="DI27" s="90">
        <v>24152500</v>
      </c>
      <c r="DJ27" s="492">
        <v>0.21046072354246476</v>
      </c>
      <c r="DK27" s="106">
        <v>295</v>
      </c>
      <c r="DL27" s="90">
        <v>1656428</v>
      </c>
      <c r="DM27" s="106">
        <v>2</v>
      </c>
      <c r="DN27" s="653">
        <v>0.29799999999999999</v>
      </c>
      <c r="DO27" s="152">
        <v>60.2</v>
      </c>
      <c r="DP27" s="653">
        <v>0.56933333333333336</v>
      </c>
      <c r="DQ27" s="111">
        <v>835.85517900000002</v>
      </c>
      <c r="DR27" s="106">
        <v>8.8800000000000008</v>
      </c>
      <c r="DS27" s="106">
        <v>5.5611845243926657E-2</v>
      </c>
      <c r="DT27" s="152">
        <v>85.3</v>
      </c>
      <c r="DU27" s="493">
        <v>47.61904761904762</v>
      </c>
      <c r="DV27" s="446">
        <v>21821.439509</v>
      </c>
      <c r="DW27" s="337">
        <v>35469.285000000003</v>
      </c>
      <c r="DX27" s="109">
        <v>3737.9639229999998</v>
      </c>
      <c r="DY27" s="681">
        <v>35633.839120999997</v>
      </c>
      <c r="DZ27" s="495">
        <v>23.81</v>
      </c>
      <c r="EA27" s="106">
        <v>0.76739999999999997</v>
      </c>
      <c r="EB27" s="90">
        <v>31666.059373666667</v>
      </c>
      <c r="EC27" s="117">
        <v>18269</v>
      </c>
      <c r="ED27" s="118">
        <v>17668</v>
      </c>
      <c r="EE27" s="405">
        <v>4398733.7182891592</v>
      </c>
      <c r="EF27" s="405">
        <v>6998254.5124216722</v>
      </c>
      <c r="EG27" s="405">
        <v>4885837.581585695</v>
      </c>
      <c r="EH27" s="97">
        <v>10.922700000000001</v>
      </c>
      <c r="EI27" s="342">
        <v>728995264</v>
      </c>
      <c r="EJ27" s="91">
        <v>0</v>
      </c>
      <c r="EK27" s="403">
        <v>4220531.28</v>
      </c>
      <c r="EL27" s="116">
        <v>1715.3530000000001</v>
      </c>
      <c r="EM27" s="413">
        <v>15.316363949516512</v>
      </c>
      <c r="EN27" s="402">
        <v>116788126.53247334</v>
      </c>
      <c r="EO27" s="402">
        <v>194175907.27573809</v>
      </c>
      <c r="EP27" s="153">
        <v>227.75328590377427</v>
      </c>
      <c r="EQ27" s="106">
        <v>11</v>
      </c>
      <c r="ER27" s="106">
        <v>172</v>
      </c>
      <c r="ES27" s="90">
        <v>302808672</v>
      </c>
      <c r="ET27" s="119">
        <v>528</v>
      </c>
      <c r="EU27" s="608">
        <v>83234270</v>
      </c>
      <c r="EV27" s="106">
        <v>3</v>
      </c>
      <c r="EW27" s="106">
        <v>935</v>
      </c>
      <c r="EX27" s="390">
        <v>2917.4075221206772</v>
      </c>
      <c r="EZ27" s="99" t="s">
        <v>315</v>
      </c>
      <c r="FA27" s="99">
        <v>0</v>
      </c>
    </row>
    <row r="28" spans="1:157" ht="13.5" x14ac:dyDescent="0.25">
      <c r="A28" s="89" t="s">
        <v>392</v>
      </c>
      <c r="B28" s="403">
        <v>1628739</v>
      </c>
      <c r="C28" s="90">
        <v>652009</v>
      </c>
      <c r="D28" s="152">
        <v>11658</v>
      </c>
      <c r="E28" s="402">
        <v>170601833.59027299</v>
      </c>
      <c r="F28" s="403">
        <v>142216027.22291499</v>
      </c>
      <c r="G28" s="409">
        <v>4.5</v>
      </c>
      <c r="H28" s="403">
        <v>151838</v>
      </c>
      <c r="I28" s="107">
        <v>5101</v>
      </c>
      <c r="J28" s="503">
        <v>38.81</v>
      </c>
      <c r="K28" s="106">
        <v>3.38</v>
      </c>
      <c r="L28" s="106">
        <v>2.58</v>
      </c>
      <c r="M28" s="106">
        <v>3.65</v>
      </c>
      <c r="N28" s="106">
        <v>3.98</v>
      </c>
      <c r="O28" s="108">
        <v>1</v>
      </c>
      <c r="P28" s="465">
        <v>37.858000000000004</v>
      </c>
      <c r="Q28" s="405">
        <v>61</v>
      </c>
      <c r="R28" s="109">
        <v>1663</v>
      </c>
      <c r="S28" s="142">
        <v>247372</v>
      </c>
      <c r="T28" s="419">
        <v>6</v>
      </c>
      <c r="U28" s="142">
        <v>652</v>
      </c>
      <c r="V28" s="142">
        <v>3860.73</v>
      </c>
      <c r="W28" s="422">
        <v>378899</v>
      </c>
      <c r="X28" s="428">
        <v>84476.57</v>
      </c>
      <c r="Y28" s="110">
        <v>1207524</v>
      </c>
      <c r="Z28" s="145">
        <v>488.32373995</v>
      </c>
      <c r="AA28" s="659">
        <v>0.96933737005135412</v>
      </c>
      <c r="AB28" s="146">
        <v>774.1</v>
      </c>
      <c r="AC28" s="424">
        <v>0</v>
      </c>
      <c r="AD28" s="90">
        <v>518</v>
      </c>
      <c r="AE28" s="619">
        <v>23</v>
      </c>
      <c r="AF28" s="502">
        <v>0</v>
      </c>
      <c r="AG28" s="143">
        <v>189.19236035518188</v>
      </c>
      <c r="AH28" s="712">
        <v>6883.8843209558936</v>
      </c>
      <c r="AI28" s="330">
        <v>386</v>
      </c>
      <c r="AJ28" s="403">
        <v>516118</v>
      </c>
      <c r="AK28" s="403">
        <v>1042145</v>
      </c>
      <c r="AL28" s="403">
        <v>70476</v>
      </c>
      <c r="AM28" s="93">
        <v>93.1</v>
      </c>
      <c r="AN28" s="113">
        <v>75.140600000000006</v>
      </c>
      <c r="AO28" s="403">
        <v>3113697.3</v>
      </c>
      <c r="AP28" s="90">
        <v>58898</v>
      </c>
      <c r="AQ28" s="90">
        <v>52729</v>
      </c>
      <c r="AR28" s="90">
        <v>114777</v>
      </c>
      <c r="AS28" s="90">
        <v>163578</v>
      </c>
      <c r="AT28" s="90">
        <v>125706</v>
      </c>
      <c r="AU28" s="90">
        <v>76197</v>
      </c>
      <c r="AV28" s="440">
        <v>6.8345257327486726</v>
      </c>
      <c r="AW28" s="106">
        <v>119</v>
      </c>
      <c r="AX28" s="90">
        <v>252025</v>
      </c>
      <c r="AY28" s="113">
        <v>0.93610335195530725</v>
      </c>
      <c r="AZ28" s="106">
        <v>1</v>
      </c>
      <c r="BA28" s="106">
        <v>9</v>
      </c>
      <c r="BB28" s="114">
        <v>26.604090071288056</v>
      </c>
      <c r="BC28" s="147">
        <v>7.7</v>
      </c>
      <c r="BD28" s="445">
        <v>76.599999999999994</v>
      </c>
      <c r="BE28" s="149">
        <v>8.4583414997562532</v>
      </c>
      <c r="BF28" s="94">
        <v>48.666291454543902</v>
      </c>
      <c r="BG28" s="113">
        <v>50.377180575200377</v>
      </c>
      <c r="BH28" s="498">
        <v>148163</v>
      </c>
      <c r="BI28" s="485">
        <v>499.47</v>
      </c>
      <c r="BJ28" s="90">
        <v>117380</v>
      </c>
      <c r="BK28" s="448">
        <v>6.0943121112052356</v>
      </c>
      <c r="BL28" s="450">
        <v>0.66632554088690943</v>
      </c>
      <c r="BM28" s="386">
        <v>5.0287245237194185</v>
      </c>
      <c r="BN28" s="152">
        <v>0.99910311600484925</v>
      </c>
      <c r="BO28" s="152">
        <v>1717900</v>
      </c>
      <c r="BP28" s="152" t="s">
        <v>273</v>
      </c>
      <c r="BQ28" s="707">
        <v>147297815</v>
      </c>
      <c r="BR28" s="427">
        <v>173515662</v>
      </c>
      <c r="BS28" s="707">
        <v>5506697598</v>
      </c>
      <c r="BT28" s="142">
        <v>19902100</v>
      </c>
      <c r="BU28" s="451">
        <v>15485</v>
      </c>
      <c r="BV28" s="405">
        <v>0</v>
      </c>
      <c r="BW28" s="70">
        <v>1</v>
      </c>
      <c r="BX28" s="488">
        <v>3.8145719833651726E-2</v>
      </c>
      <c r="BY28" s="143">
        <v>57.3</v>
      </c>
      <c r="BZ28" s="424">
        <v>0.96699999999999997</v>
      </c>
      <c r="CA28" s="489">
        <v>2.1337504181986837</v>
      </c>
      <c r="CB28" s="491">
        <v>0.49814443239533585</v>
      </c>
      <c r="CC28" s="294">
        <v>50672</v>
      </c>
      <c r="CD28" s="90">
        <v>5795</v>
      </c>
      <c r="CE28" s="90">
        <v>602</v>
      </c>
      <c r="CF28" s="106">
        <v>470</v>
      </c>
      <c r="CG28" s="106">
        <v>0</v>
      </c>
      <c r="CH28" s="115">
        <v>2.3607</v>
      </c>
      <c r="CI28" s="115">
        <v>1.1508</v>
      </c>
      <c r="CJ28" s="454">
        <v>0.9849</v>
      </c>
      <c r="CK28" s="115">
        <v>1.4964</v>
      </c>
      <c r="CL28" s="456">
        <v>3409079</v>
      </c>
      <c r="CM28" s="106">
        <v>121</v>
      </c>
      <c r="CN28" s="402">
        <v>182.31404786156654</v>
      </c>
      <c r="CO28" s="286">
        <v>6708.09155986311</v>
      </c>
      <c r="CP28" s="602">
        <v>3966686.6</v>
      </c>
      <c r="CQ28" s="95">
        <v>131886933.37282498</v>
      </c>
      <c r="CR28" s="461">
        <v>2291.7200000000007</v>
      </c>
      <c r="CS28" s="90">
        <v>99492.5</v>
      </c>
      <c r="CT28" s="90">
        <v>50913</v>
      </c>
      <c r="CU28" s="96">
        <v>19.454458640373954</v>
      </c>
      <c r="CV28" s="464">
        <v>60.321826216276222</v>
      </c>
      <c r="CW28" s="403">
        <v>36991</v>
      </c>
      <c r="CX28" s="403">
        <v>380116</v>
      </c>
      <c r="CY28" s="152">
        <v>195</v>
      </c>
      <c r="CZ28" s="152">
        <v>1135</v>
      </c>
      <c r="DA28" s="90">
        <v>1769</v>
      </c>
      <c r="DB28" s="106">
        <v>151</v>
      </c>
      <c r="DC28" s="403">
        <v>80</v>
      </c>
      <c r="DD28" s="90"/>
      <c r="DE28" s="90">
        <v>12892</v>
      </c>
      <c r="DF28" s="466">
        <v>7</v>
      </c>
      <c r="DG28" s="403">
        <v>12659</v>
      </c>
      <c r="DH28" s="106">
        <v>476.4</v>
      </c>
      <c r="DI28" s="90">
        <v>7569900</v>
      </c>
      <c r="DJ28" s="492">
        <v>0.17655332728626821</v>
      </c>
      <c r="DK28" s="106">
        <v>102</v>
      </c>
      <c r="DL28" s="90">
        <v>812175</v>
      </c>
      <c r="DM28" s="106">
        <v>1</v>
      </c>
      <c r="DN28" s="653">
        <v>0.12075</v>
      </c>
      <c r="DO28" s="152">
        <v>78.099999999999994</v>
      </c>
      <c r="DP28" s="653">
        <v>0.59100000000000008</v>
      </c>
      <c r="DQ28" s="111">
        <v>277.42001199999999</v>
      </c>
      <c r="DR28" s="106">
        <v>29.31</v>
      </c>
      <c r="DS28" s="106">
        <v>0.1011810665225029</v>
      </c>
      <c r="DT28" s="152">
        <v>52.5</v>
      </c>
      <c r="DU28" s="493">
        <v>42.857142857142854</v>
      </c>
      <c r="DV28" s="446">
        <v>7846.8121160000001</v>
      </c>
      <c r="DW28" s="337">
        <v>0</v>
      </c>
      <c r="DX28" s="109">
        <v>2698.4955369999998</v>
      </c>
      <c r="DY28" s="681">
        <v>13524.876591</v>
      </c>
      <c r="DZ28" s="495">
        <v>26.67</v>
      </c>
      <c r="EA28" s="106">
        <v>0.80869999999999997</v>
      </c>
      <c r="EB28" s="90">
        <v>11601.414549666666</v>
      </c>
      <c r="EC28" s="117">
        <v>17891</v>
      </c>
      <c r="ED28" s="118">
        <v>17895</v>
      </c>
      <c r="EE28" s="405">
        <v>3986241.14958143</v>
      </c>
      <c r="EF28" s="405">
        <v>3239795.9883753634</v>
      </c>
      <c r="EG28" s="405">
        <v>4223452.3252234459</v>
      </c>
      <c r="EH28" s="97">
        <v>10.922700000000001</v>
      </c>
      <c r="EI28" s="342">
        <v>1280966583</v>
      </c>
      <c r="EJ28" s="91">
        <v>0</v>
      </c>
      <c r="EK28" s="403">
        <v>1664619.48</v>
      </c>
      <c r="EL28" s="116">
        <v>745.39800000000002</v>
      </c>
      <c r="EM28" s="413">
        <v>26.496831897266009</v>
      </c>
      <c r="EN28" s="402">
        <v>63791919.561061442</v>
      </c>
      <c r="EO28" s="402">
        <v>97604800.082922921</v>
      </c>
      <c r="EP28" s="153">
        <v>133.79007915567283</v>
      </c>
      <c r="EQ28" s="106">
        <v>11</v>
      </c>
      <c r="ER28" s="106">
        <v>152</v>
      </c>
      <c r="ES28" s="90">
        <v>159225264</v>
      </c>
      <c r="ET28" s="119">
        <v>279</v>
      </c>
      <c r="EU28" s="608">
        <v>41036921</v>
      </c>
      <c r="EV28" s="106">
        <v>2</v>
      </c>
      <c r="EW28" s="106">
        <v>339</v>
      </c>
      <c r="EX28" s="390">
        <v>6391.0534593775383</v>
      </c>
    </row>
    <row r="29" spans="1:157" ht="13.5" x14ac:dyDescent="0.25">
      <c r="A29" s="89" t="s">
        <v>52</v>
      </c>
      <c r="B29" s="403">
        <v>1175475</v>
      </c>
      <c r="C29" s="90">
        <v>558755</v>
      </c>
      <c r="D29" s="152">
        <v>42535</v>
      </c>
      <c r="E29" s="402">
        <v>140636741.65304801</v>
      </c>
      <c r="F29" s="403">
        <v>118529702.26480599</v>
      </c>
      <c r="G29" s="409">
        <v>7.6</v>
      </c>
      <c r="H29" s="403">
        <v>136204</v>
      </c>
      <c r="I29" s="107">
        <v>16043</v>
      </c>
      <c r="J29" s="503">
        <v>57.81</v>
      </c>
      <c r="K29" s="106">
        <v>2.71</v>
      </c>
      <c r="L29" s="106">
        <v>3.45</v>
      </c>
      <c r="M29" s="106">
        <v>2.25</v>
      </c>
      <c r="N29" s="106">
        <v>3.47</v>
      </c>
      <c r="O29" s="108">
        <v>1</v>
      </c>
      <c r="P29" s="465">
        <v>62.5</v>
      </c>
      <c r="Q29" s="405">
        <v>67</v>
      </c>
      <c r="R29" s="109">
        <v>3034</v>
      </c>
      <c r="S29" s="142">
        <v>3686715</v>
      </c>
      <c r="T29" s="419">
        <v>3</v>
      </c>
      <c r="U29" s="142">
        <v>792</v>
      </c>
      <c r="V29" s="142">
        <v>11324.62</v>
      </c>
      <c r="W29" s="422">
        <v>0</v>
      </c>
      <c r="X29" s="428">
        <v>88247.77</v>
      </c>
      <c r="Y29" s="110">
        <v>1102827.92</v>
      </c>
      <c r="Z29" s="145">
        <v>90.984621799999999</v>
      </c>
      <c r="AA29" s="659">
        <v>7.223293033402059E-2</v>
      </c>
      <c r="AB29" s="146">
        <v>1600.9</v>
      </c>
      <c r="AC29" s="424">
        <v>0</v>
      </c>
      <c r="AD29" s="90">
        <v>369</v>
      </c>
      <c r="AE29" s="619">
        <v>1</v>
      </c>
      <c r="AF29" s="502">
        <v>0</v>
      </c>
      <c r="AG29" s="143">
        <v>267.64181764029274</v>
      </c>
      <c r="AH29" s="712">
        <v>807.66025847951823</v>
      </c>
      <c r="AI29" s="330">
        <v>227</v>
      </c>
      <c r="AJ29" s="403">
        <v>371834</v>
      </c>
      <c r="AK29" s="403">
        <v>773731</v>
      </c>
      <c r="AL29" s="403">
        <v>29910</v>
      </c>
      <c r="AM29" s="93">
        <v>92.8</v>
      </c>
      <c r="AN29" s="113">
        <v>75.978300000000004</v>
      </c>
      <c r="AO29" s="403">
        <v>2583030.5999999996</v>
      </c>
      <c r="AP29" s="90">
        <v>42802</v>
      </c>
      <c r="AQ29" s="90">
        <v>50588</v>
      </c>
      <c r="AR29" s="90">
        <v>93247</v>
      </c>
      <c r="AS29" s="90">
        <v>108694</v>
      </c>
      <c r="AT29" s="90">
        <v>127834</v>
      </c>
      <c r="AU29" s="90">
        <v>106381</v>
      </c>
      <c r="AV29" s="440">
        <v>5.8758151819486111</v>
      </c>
      <c r="AW29" s="106">
        <v>30</v>
      </c>
      <c r="AX29" s="90">
        <v>203457</v>
      </c>
      <c r="AY29" s="113">
        <v>0.93279809693725835</v>
      </c>
      <c r="AZ29" s="106">
        <v>3</v>
      </c>
      <c r="BA29" s="106">
        <v>4</v>
      </c>
      <c r="BB29" s="114">
        <v>21.792450958146659</v>
      </c>
      <c r="BC29" s="147">
        <v>6.5</v>
      </c>
      <c r="BD29" s="445">
        <v>81.900000000000006</v>
      </c>
      <c r="BE29" s="149">
        <v>8.6125202202490119</v>
      </c>
      <c r="BF29" s="94">
        <v>48.666879358279019</v>
      </c>
      <c r="BG29" s="113">
        <v>49.328787555934369</v>
      </c>
      <c r="BH29" s="498">
        <v>77624</v>
      </c>
      <c r="BI29" s="485">
        <v>497.8</v>
      </c>
      <c r="BJ29" s="90">
        <v>28359</v>
      </c>
      <c r="BK29" s="448">
        <v>6.0175967411939091</v>
      </c>
      <c r="BL29" s="450">
        <v>1.4081862784343411</v>
      </c>
      <c r="BM29" s="386">
        <v>4.3779317469515213</v>
      </c>
      <c r="BN29" s="152">
        <v>0.5414186606533733</v>
      </c>
      <c r="BO29" s="152">
        <v>1880000</v>
      </c>
      <c r="BP29" s="152" t="s">
        <v>271</v>
      </c>
      <c r="BQ29" s="707">
        <v>158104981</v>
      </c>
      <c r="BR29" s="427">
        <v>137804103</v>
      </c>
      <c r="BS29" s="707">
        <v>4243803000</v>
      </c>
      <c r="BT29" s="142">
        <v>13769300</v>
      </c>
      <c r="BU29" s="451">
        <v>28953</v>
      </c>
      <c r="BV29" s="405">
        <v>0</v>
      </c>
      <c r="BW29" s="70">
        <v>0</v>
      </c>
      <c r="BX29" s="488">
        <v>6.0905144600222949E-2</v>
      </c>
      <c r="BY29" s="143">
        <v>52.3</v>
      </c>
      <c r="BZ29" s="424">
        <v>0.74099999999999999</v>
      </c>
      <c r="CA29" s="489">
        <v>2.4389080069712659</v>
      </c>
      <c r="CB29" s="491">
        <v>0.85658338621245911</v>
      </c>
      <c r="CC29" s="294">
        <v>2642</v>
      </c>
      <c r="CD29" s="90">
        <v>2534</v>
      </c>
      <c r="CE29" s="90">
        <v>200</v>
      </c>
      <c r="CF29" s="106">
        <v>84</v>
      </c>
      <c r="CG29" s="106">
        <v>0</v>
      </c>
      <c r="CH29" s="115">
        <v>2.3287</v>
      </c>
      <c r="CI29" s="115">
        <v>1.1577</v>
      </c>
      <c r="CJ29" s="454">
        <v>0.99109999999999998</v>
      </c>
      <c r="CK29" s="115">
        <v>1.5061</v>
      </c>
      <c r="CL29" s="456">
        <v>2772850</v>
      </c>
      <c r="CM29" s="106">
        <v>86</v>
      </c>
      <c r="CN29" s="402">
        <v>261.87115846785343</v>
      </c>
      <c r="CO29" s="286">
        <v>8001.2532314948348</v>
      </c>
      <c r="CP29" s="602">
        <v>4596026</v>
      </c>
      <c r="CQ29" s="95">
        <v>76474012.022373229</v>
      </c>
      <c r="CR29" s="461">
        <v>502.18</v>
      </c>
      <c r="CS29" s="90">
        <v>118733.92</v>
      </c>
      <c r="CT29" s="90">
        <v>38178</v>
      </c>
      <c r="CU29" s="96">
        <v>18.584418739184549</v>
      </c>
      <c r="CV29" s="464">
        <v>79.32198551011362</v>
      </c>
      <c r="CW29" s="403">
        <v>51157</v>
      </c>
      <c r="CX29" s="403">
        <v>321896</v>
      </c>
      <c r="CY29" s="152">
        <v>1086</v>
      </c>
      <c r="CZ29" s="152">
        <v>1430</v>
      </c>
      <c r="DA29" s="90">
        <v>2534</v>
      </c>
      <c r="DB29" s="106">
        <v>244</v>
      </c>
      <c r="DC29" s="403">
        <v>26</v>
      </c>
      <c r="DD29" s="90">
        <v>13592.424000000001</v>
      </c>
      <c r="DE29" s="90">
        <v>115624</v>
      </c>
      <c r="DF29" s="466">
        <v>81</v>
      </c>
      <c r="DG29" s="403">
        <v>25714</v>
      </c>
      <c r="DH29" s="106">
        <v>0</v>
      </c>
      <c r="DI29" s="90">
        <v>13120400</v>
      </c>
      <c r="DJ29" s="492">
        <v>0.21393713832513467</v>
      </c>
      <c r="DK29" s="106">
        <v>103</v>
      </c>
      <c r="DL29" s="90">
        <v>1279515</v>
      </c>
      <c r="DM29" s="106">
        <v>4</v>
      </c>
      <c r="DN29" s="653">
        <v>0.42725000000000002</v>
      </c>
      <c r="DO29" s="152">
        <v>61.3</v>
      </c>
      <c r="DP29" s="653">
        <v>0.84900000000000009</v>
      </c>
      <c r="DQ29" s="111">
        <v>516.89</v>
      </c>
      <c r="DR29" s="106">
        <v>12.14</v>
      </c>
      <c r="DS29" s="106">
        <v>0.12339635534618897</v>
      </c>
      <c r="DT29" s="152">
        <v>81.7</v>
      </c>
      <c r="DU29" s="493">
        <v>50</v>
      </c>
      <c r="DV29" s="446">
        <v>6381.7216820000003</v>
      </c>
      <c r="DW29" s="337">
        <v>0</v>
      </c>
      <c r="DX29" s="109">
        <v>630.51197100000002</v>
      </c>
      <c r="DY29" s="681">
        <v>11169.664634000001</v>
      </c>
      <c r="DZ29" s="495">
        <v>6.67</v>
      </c>
      <c r="EA29" s="106">
        <v>0.8296</v>
      </c>
      <c r="EB29" s="90">
        <v>9770.1294866666667</v>
      </c>
      <c r="EC29" s="117">
        <v>8938144</v>
      </c>
      <c r="ED29" s="118">
        <v>8321709</v>
      </c>
      <c r="EE29" s="405">
        <v>21553385.511668101</v>
      </c>
      <c r="EF29" s="405">
        <v>93654.135190277579</v>
      </c>
      <c r="EG29" s="405">
        <v>333428.05016482674</v>
      </c>
      <c r="EH29" s="97">
        <v>10.922700000000001</v>
      </c>
      <c r="EI29" s="342">
        <v>220673157</v>
      </c>
      <c r="EJ29" s="91">
        <v>1</v>
      </c>
      <c r="EK29" s="403">
        <v>1982470.05</v>
      </c>
      <c r="EL29" s="116">
        <v>787.49</v>
      </c>
      <c r="EM29" s="413">
        <v>30.26545103657379</v>
      </c>
      <c r="EN29" s="402">
        <v>26356301.016091399</v>
      </c>
      <c r="EO29" s="402">
        <v>109453539.58982925</v>
      </c>
      <c r="EP29" s="153">
        <v>171.76652433057558</v>
      </c>
      <c r="EQ29" s="106">
        <v>5</v>
      </c>
      <c r="ER29" s="106">
        <v>46</v>
      </c>
      <c r="ES29" s="90">
        <v>64018079.999999993</v>
      </c>
      <c r="ET29" s="119">
        <v>48</v>
      </c>
      <c r="EU29" s="608">
        <v>1158439.8156103976</v>
      </c>
      <c r="EV29" s="106">
        <v>1</v>
      </c>
      <c r="EW29" s="106">
        <v>52</v>
      </c>
      <c r="EX29" s="390">
        <v>3764.4942416892254</v>
      </c>
    </row>
    <row r="30" spans="1:157" ht="13.5" x14ac:dyDescent="0.25">
      <c r="A30" s="89" t="s">
        <v>53</v>
      </c>
      <c r="B30" s="403">
        <v>2448749</v>
      </c>
      <c r="C30" s="90">
        <v>953041</v>
      </c>
      <c r="D30" s="152">
        <v>61165</v>
      </c>
      <c r="E30" s="402">
        <v>184923147.234025</v>
      </c>
      <c r="F30" s="403">
        <v>147838847.337565</v>
      </c>
      <c r="G30" s="409">
        <v>6.6999999999999993</v>
      </c>
      <c r="H30" s="403">
        <v>234737</v>
      </c>
      <c r="I30" s="107">
        <v>4184</v>
      </c>
      <c r="J30" s="503">
        <v>34.950000000000003</v>
      </c>
      <c r="K30" s="106">
        <v>3.24</v>
      </c>
      <c r="L30" s="106">
        <v>2.93</v>
      </c>
      <c r="M30" s="106">
        <v>2.84</v>
      </c>
      <c r="N30" s="106">
        <v>3.3</v>
      </c>
      <c r="O30" s="108">
        <v>1</v>
      </c>
      <c r="P30" s="465">
        <v>53.214000000000006</v>
      </c>
      <c r="Q30" s="405">
        <v>159</v>
      </c>
      <c r="R30" s="109">
        <v>29179</v>
      </c>
      <c r="S30" s="142">
        <v>822044</v>
      </c>
      <c r="T30" s="419">
        <v>2</v>
      </c>
      <c r="U30" s="142">
        <v>1632</v>
      </c>
      <c r="V30" s="142">
        <v>747.26</v>
      </c>
      <c r="W30" s="422">
        <v>3428594</v>
      </c>
      <c r="X30" s="428">
        <v>564532.04</v>
      </c>
      <c r="Y30" s="110">
        <v>5774029.0800000001</v>
      </c>
      <c r="Z30" s="145">
        <v>540.96167359000003</v>
      </c>
      <c r="AA30" s="659">
        <v>1.1804979430269313</v>
      </c>
      <c r="AB30" s="146">
        <v>1300.4000000000001</v>
      </c>
      <c r="AC30" s="424">
        <v>0</v>
      </c>
      <c r="AD30" s="90">
        <v>657</v>
      </c>
      <c r="AE30" s="619">
        <v>12</v>
      </c>
      <c r="AF30" s="502">
        <v>3.9242219215155618</v>
      </c>
      <c r="AG30" s="143">
        <v>451.34120459991431</v>
      </c>
      <c r="AH30" s="712">
        <v>1157.880973460331</v>
      </c>
      <c r="AI30" s="330">
        <v>341</v>
      </c>
      <c r="AJ30" s="403">
        <v>810127</v>
      </c>
      <c r="AK30" s="403">
        <v>1490114</v>
      </c>
      <c r="AL30" s="403">
        <v>148508</v>
      </c>
      <c r="AM30" s="93">
        <v>84.9</v>
      </c>
      <c r="AN30" s="112">
        <v>74.849699999999999</v>
      </c>
      <c r="AO30" s="403">
        <v>4610209.3000000007</v>
      </c>
      <c r="AP30" s="90">
        <v>102491</v>
      </c>
      <c r="AQ30" s="90">
        <v>174224</v>
      </c>
      <c r="AR30" s="90">
        <v>208654</v>
      </c>
      <c r="AS30" s="90">
        <v>180047</v>
      </c>
      <c r="AT30" s="90">
        <v>147873</v>
      </c>
      <c r="AU30" s="90">
        <v>96912</v>
      </c>
      <c r="AV30" s="440">
        <v>5.9708629650719036</v>
      </c>
      <c r="AW30" s="106">
        <v>220</v>
      </c>
      <c r="AX30" s="90">
        <v>337607</v>
      </c>
      <c r="AY30" s="113">
        <v>1.0299003322259137</v>
      </c>
      <c r="AZ30" s="106">
        <v>4</v>
      </c>
      <c r="BA30" s="106">
        <v>10</v>
      </c>
      <c r="BB30" s="114">
        <v>18.473386945362602</v>
      </c>
      <c r="BC30" s="150">
        <v>9.4</v>
      </c>
      <c r="BD30" s="445">
        <v>80.5</v>
      </c>
      <c r="BE30" s="151">
        <v>7.8602667980861813</v>
      </c>
      <c r="BF30" s="94">
        <v>48.73766625263422</v>
      </c>
      <c r="BG30" s="113">
        <v>50.233266185917415</v>
      </c>
      <c r="BH30" s="498">
        <v>187188</v>
      </c>
      <c r="BI30" s="485">
        <v>490.13</v>
      </c>
      <c r="BJ30" s="90">
        <v>39174</v>
      </c>
      <c r="BK30" s="448">
        <v>4.4072929555586393</v>
      </c>
      <c r="BL30" s="450">
        <v>1.2573230892030232</v>
      </c>
      <c r="BM30" s="386">
        <v>4.6317593520640798</v>
      </c>
      <c r="BN30" s="152">
        <v>1.3203189780548548</v>
      </c>
      <c r="BO30" s="152">
        <v>2712800</v>
      </c>
      <c r="BP30" s="152" t="s">
        <v>270</v>
      </c>
      <c r="BQ30" s="707">
        <v>458692660</v>
      </c>
      <c r="BR30" s="427">
        <v>121473685</v>
      </c>
      <c r="BS30" s="707">
        <v>5974942000</v>
      </c>
      <c r="BT30" s="142">
        <v>18111500</v>
      </c>
      <c r="BU30" s="451">
        <v>41437</v>
      </c>
      <c r="BV30" s="405">
        <v>0</v>
      </c>
      <c r="BW30" s="70">
        <v>1</v>
      </c>
      <c r="BX30" s="488">
        <v>5.3370701142309573E-2</v>
      </c>
      <c r="BY30" s="143">
        <v>45</v>
      </c>
      <c r="BZ30" s="424">
        <v>0.61199999999999999</v>
      </c>
      <c r="CA30" s="489">
        <v>2.2793225779033071</v>
      </c>
      <c r="CB30" s="491">
        <v>0.48794823485810407</v>
      </c>
      <c r="CC30" s="294">
        <v>14612</v>
      </c>
      <c r="CD30" s="90">
        <v>3492</v>
      </c>
      <c r="CE30" s="90">
        <v>316</v>
      </c>
      <c r="CF30" s="106">
        <v>127</v>
      </c>
      <c r="CG30" s="106">
        <v>0</v>
      </c>
      <c r="CH30" s="115">
        <v>2.3936000000000002</v>
      </c>
      <c r="CI30" s="115">
        <v>1.2105999999999999</v>
      </c>
      <c r="CJ30" s="454">
        <v>0.88639999999999997</v>
      </c>
      <c r="CK30" s="115">
        <v>1.5366</v>
      </c>
      <c r="CL30" s="456">
        <v>4934492</v>
      </c>
      <c r="CM30" s="106">
        <v>172</v>
      </c>
      <c r="CN30" s="402">
        <v>249.59887681424271</v>
      </c>
      <c r="CO30" s="286">
        <v>5438.7238505222558</v>
      </c>
      <c r="CP30" s="602">
        <v>3873285</v>
      </c>
      <c r="CQ30" s="95">
        <v>116968506.18150328</v>
      </c>
      <c r="CR30" s="461">
        <v>8395.6500000000015</v>
      </c>
      <c r="CS30" s="90">
        <v>579098.76</v>
      </c>
      <c r="CT30" s="90">
        <v>191565</v>
      </c>
      <c r="CU30" s="96">
        <v>13.497111415660873</v>
      </c>
      <c r="CV30" s="464">
        <v>34.369408904211404</v>
      </c>
      <c r="CW30" s="403">
        <v>31521</v>
      </c>
      <c r="CX30" s="403">
        <v>570799</v>
      </c>
      <c r="CY30" s="152">
        <v>295</v>
      </c>
      <c r="CZ30" s="152">
        <v>1016</v>
      </c>
      <c r="DA30" s="90">
        <v>4769</v>
      </c>
      <c r="DB30" s="106">
        <v>320</v>
      </c>
      <c r="DC30" s="403">
        <v>26</v>
      </c>
      <c r="DD30" s="90"/>
      <c r="DE30" s="90">
        <v>23509</v>
      </c>
      <c r="DF30" s="466">
        <v>5</v>
      </c>
      <c r="DG30" s="403">
        <v>9967</v>
      </c>
      <c r="DH30" s="106">
        <v>1234.7</v>
      </c>
      <c r="DI30" s="90">
        <v>9101600</v>
      </c>
      <c r="DJ30" s="492">
        <v>0.22101341841765457</v>
      </c>
      <c r="DK30" s="106">
        <v>141</v>
      </c>
      <c r="DL30" s="90">
        <v>589130</v>
      </c>
      <c r="DM30" s="106">
        <v>2</v>
      </c>
      <c r="DN30" s="653">
        <v>9.6500000000000002E-2</v>
      </c>
      <c r="DO30" s="152">
        <v>75</v>
      </c>
      <c r="DP30" s="653">
        <v>0.39766666666666667</v>
      </c>
      <c r="DQ30" s="111">
        <v>208.21299999999999</v>
      </c>
      <c r="DR30" s="106">
        <v>5.39</v>
      </c>
      <c r="DS30" s="106">
        <v>4.9052587210912151E-2</v>
      </c>
      <c r="DT30" s="152">
        <v>62.9</v>
      </c>
      <c r="DU30" s="493">
        <v>50</v>
      </c>
      <c r="DV30" s="446">
        <v>15170.185575</v>
      </c>
      <c r="DW30" s="337">
        <v>982.96100000000001</v>
      </c>
      <c r="DX30" s="109">
        <v>1425.733745</v>
      </c>
      <c r="DY30" s="681">
        <v>21051.438039000001</v>
      </c>
      <c r="DZ30" s="495">
        <v>44.44</v>
      </c>
      <c r="EA30" s="106">
        <v>0.78500000000000003</v>
      </c>
      <c r="EB30" s="90">
        <v>18707.967322333334</v>
      </c>
      <c r="EC30" s="117">
        <v>33181</v>
      </c>
      <c r="ED30" s="118">
        <v>31363</v>
      </c>
      <c r="EE30" s="405">
        <v>3962364.8904298898</v>
      </c>
      <c r="EF30" s="405">
        <v>3198869.1354896124</v>
      </c>
      <c r="EG30" s="405">
        <v>3317597.3703213399</v>
      </c>
      <c r="EH30" s="97">
        <v>10.922700000000001</v>
      </c>
      <c r="EI30" s="342">
        <v>1515920679</v>
      </c>
      <c r="EJ30" s="91">
        <v>0</v>
      </c>
      <c r="EK30" s="403">
        <v>-126703.32</v>
      </c>
      <c r="EL30" s="116">
        <v>545.96500000000003</v>
      </c>
      <c r="EM30" s="413">
        <v>19.10331584054482</v>
      </c>
      <c r="EN30" s="402">
        <v>73819076.374451637</v>
      </c>
      <c r="EO30" s="402">
        <v>96809163.79658033</v>
      </c>
      <c r="EP30" s="153">
        <v>88.106563274442408</v>
      </c>
      <c r="EQ30" s="106">
        <v>9</v>
      </c>
      <c r="ER30" s="106">
        <v>113</v>
      </c>
      <c r="ES30" s="90">
        <v>162221184</v>
      </c>
      <c r="ET30" s="119">
        <v>251</v>
      </c>
      <c r="EU30" s="608">
        <v>27312075</v>
      </c>
      <c r="EV30" s="106">
        <v>0</v>
      </c>
      <c r="EW30" s="106">
        <v>426</v>
      </c>
      <c r="EX30" s="390">
        <v>3043.7504109469237</v>
      </c>
    </row>
    <row r="31" spans="1:157" ht="13.5" x14ac:dyDescent="0.25">
      <c r="A31" s="89" t="s">
        <v>54</v>
      </c>
      <c r="B31" s="403">
        <v>2638052</v>
      </c>
      <c r="C31" s="90">
        <v>1172595</v>
      </c>
      <c r="D31" s="152">
        <v>57331</v>
      </c>
      <c r="E31" s="402">
        <v>192580784.996665</v>
      </c>
      <c r="F31" s="403">
        <v>161778829.02428001</v>
      </c>
      <c r="G31" s="409">
        <v>7.35</v>
      </c>
      <c r="H31" s="403">
        <v>252689</v>
      </c>
      <c r="I31" s="107">
        <v>13610</v>
      </c>
      <c r="J31" s="503">
        <v>72.81</v>
      </c>
      <c r="K31" s="106">
        <v>3.05</v>
      </c>
      <c r="L31" s="106">
        <v>2.98</v>
      </c>
      <c r="M31" s="106">
        <v>2.87</v>
      </c>
      <c r="N31" s="106">
        <v>3.53</v>
      </c>
      <c r="O31" s="108">
        <v>1</v>
      </c>
      <c r="P31" s="465">
        <v>65.356000000000009</v>
      </c>
      <c r="Q31" s="405">
        <v>457</v>
      </c>
      <c r="R31" s="109">
        <v>3783</v>
      </c>
      <c r="S31" s="142">
        <v>2701741</v>
      </c>
      <c r="T31" s="419">
        <v>2</v>
      </c>
      <c r="U31" s="142">
        <v>1206</v>
      </c>
      <c r="V31" s="142">
        <v>510.02</v>
      </c>
      <c r="W31" s="422">
        <v>212984</v>
      </c>
      <c r="X31" s="428">
        <v>1105829.95</v>
      </c>
      <c r="Y31" s="110">
        <v>18829977.579999998</v>
      </c>
      <c r="Z31" s="145">
        <v>683.61962598000002</v>
      </c>
      <c r="AA31" s="659">
        <v>0.2226651820517703</v>
      </c>
      <c r="AB31" s="146">
        <v>3818.73</v>
      </c>
      <c r="AC31" s="424">
        <v>0</v>
      </c>
      <c r="AD31" s="90">
        <v>889</v>
      </c>
      <c r="AE31" s="619">
        <v>12</v>
      </c>
      <c r="AF31" s="502">
        <v>28.327158734682246</v>
      </c>
      <c r="AG31" s="143">
        <v>369.63483676377064</v>
      </c>
      <c r="AH31" s="712">
        <v>955.94716581446778</v>
      </c>
      <c r="AI31" s="330">
        <v>697</v>
      </c>
      <c r="AJ31" s="403">
        <v>788743</v>
      </c>
      <c r="AK31" s="403">
        <v>1702721</v>
      </c>
      <c r="AL31" s="403">
        <v>146588</v>
      </c>
      <c r="AM31" s="93">
        <v>94.4</v>
      </c>
      <c r="AN31" s="113">
        <v>74.3596</v>
      </c>
      <c r="AO31" s="403">
        <v>6037083.5</v>
      </c>
      <c r="AP31" s="90">
        <v>90820</v>
      </c>
      <c r="AQ31" s="90">
        <v>140326</v>
      </c>
      <c r="AR31" s="90">
        <v>252694</v>
      </c>
      <c r="AS31" s="90">
        <v>255989</v>
      </c>
      <c r="AT31" s="90">
        <v>215127</v>
      </c>
      <c r="AU31" s="90">
        <v>174732</v>
      </c>
      <c r="AV31" s="440">
        <v>7.266349382199663</v>
      </c>
      <c r="AW31" s="106">
        <v>195</v>
      </c>
      <c r="AX31" s="90">
        <v>415592</v>
      </c>
      <c r="AY31" s="113">
        <v>0.97463994990607383</v>
      </c>
      <c r="AZ31" s="106">
        <v>3</v>
      </c>
      <c r="BA31" s="106">
        <v>12</v>
      </c>
      <c r="BB31" s="114">
        <v>21.253140004915327</v>
      </c>
      <c r="BC31" s="147">
        <v>6.3</v>
      </c>
      <c r="BD31" s="445">
        <v>78.5</v>
      </c>
      <c r="BE31" s="149">
        <v>8.726047574226568</v>
      </c>
      <c r="BF31" s="94">
        <v>48.591345876100064</v>
      </c>
      <c r="BG31" s="113">
        <v>50.023213607394588</v>
      </c>
      <c r="BH31" s="498">
        <v>292440</v>
      </c>
      <c r="BI31" s="485">
        <v>515.66999999999996</v>
      </c>
      <c r="BJ31" s="90">
        <v>39332</v>
      </c>
      <c r="BK31" s="448">
        <v>2.1648811911378685</v>
      </c>
      <c r="BL31" s="450">
        <v>2.4628819434818912</v>
      </c>
      <c r="BM31" s="386">
        <v>4.5192854723263425</v>
      </c>
      <c r="BN31" s="152">
        <v>1.6234551948707159</v>
      </c>
      <c r="BO31" s="152">
        <v>4226100</v>
      </c>
      <c r="BP31" s="152" t="s">
        <v>271</v>
      </c>
      <c r="BQ31" s="707">
        <v>1648512126</v>
      </c>
      <c r="BR31" s="427">
        <v>437935000</v>
      </c>
      <c r="BS31" s="707">
        <v>7889667577</v>
      </c>
      <c r="BT31" s="142">
        <v>29342900</v>
      </c>
      <c r="BU31" s="451">
        <v>23604</v>
      </c>
      <c r="BV31" s="405">
        <v>0</v>
      </c>
      <c r="BW31" s="70">
        <v>0</v>
      </c>
      <c r="BX31" s="488">
        <v>1.2828443075800278E-2</v>
      </c>
      <c r="BY31" s="291">
        <v>55.4</v>
      </c>
      <c r="BZ31" s="424">
        <v>0.41899999999999998</v>
      </c>
      <c r="CA31" s="489">
        <v>2.0998092648839366</v>
      </c>
      <c r="CB31" s="491">
        <v>1.1433516957482233</v>
      </c>
      <c r="CC31" s="294">
        <v>36301</v>
      </c>
      <c r="CD31" s="90">
        <v>3724</v>
      </c>
      <c r="CE31" s="90">
        <v>279</v>
      </c>
      <c r="CF31" s="106">
        <v>163</v>
      </c>
      <c r="CG31" s="106">
        <v>0</v>
      </c>
      <c r="CH31" s="115">
        <v>2.3563000000000001</v>
      </c>
      <c r="CI31" s="115">
        <v>1.2012</v>
      </c>
      <c r="CJ31" s="454">
        <v>0.94910000000000005</v>
      </c>
      <c r="CK31" s="115">
        <v>1.5334000000000001</v>
      </c>
      <c r="CL31" s="456">
        <v>4801797</v>
      </c>
      <c r="CM31" s="106">
        <v>300</v>
      </c>
      <c r="CN31" s="402">
        <v>256.85922794546883</v>
      </c>
      <c r="CO31" s="286">
        <v>6258.0782179574398</v>
      </c>
      <c r="CP31" s="602">
        <v>5112528.2</v>
      </c>
      <c r="CQ31" s="95">
        <v>114279551.30412051</v>
      </c>
      <c r="CR31" s="461">
        <v>18176.100000000002</v>
      </c>
      <c r="CS31" s="90">
        <v>1105590.23</v>
      </c>
      <c r="CT31" s="90">
        <v>235570</v>
      </c>
      <c r="CU31" s="96">
        <v>16.072845826454419</v>
      </c>
      <c r="CV31" s="464">
        <v>59.969442467019071</v>
      </c>
      <c r="CW31" s="403">
        <v>54582</v>
      </c>
      <c r="CX31" s="403">
        <v>662270</v>
      </c>
      <c r="CY31" s="152">
        <v>623</v>
      </c>
      <c r="CZ31" s="152">
        <v>1309</v>
      </c>
      <c r="DA31" s="90">
        <v>3988</v>
      </c>
      <c r="DB31" s="106">
        <v>649</v>
      </c>
      <c r="DC31" s="403">
        <v>16</v>
      </c>
      <c r="DD31" s="90">
        <v>7734.5129999999999</v>
      </c>
      <c r="DE31" s="90">
        <v>100156</v>
      </c>
      <c r="DF31" s="466">
        <v>47</v>
      </c>
      <c r="DG31" s="403">
        <v>15560</v>
      </c>
      <c r="DH31" s="106">
        <v>1194.5</v>
      </c>
      <c r="DI31" s="90">
        <v>18092400</v>
      </c>
      <c r="DJ31" s="492">
        <v>0.19472996254459021</v>
      </c>
      <c r="DK31" s="106">
        <v>235</v>
      </c>
      <c r="DL31" s="90">
        <v>1146527</v>
      </c>
      <c r="DM31" s="106">
        <v>4</v>
      </c>
      <c r="DN31" s="653">
        <v>0.28999999999999998</v>
      </c>
      <c r="DO31" s="152">
        <v>80</v>
      </c>
      <c r="DP31" s="653">
        <v>0.40800000000000008</v>
      </c>
      <c r="DQ31" s="111">
        <v>833.10094400000003</v>
      </c>
      <c r="DR31" s="106">
        <v>13.88</v>
      </c>
      <c r="DS31" s="106">
        <v>8.0271121629212752E-2</v>
      </c>
      <c r="DT31" s="152">
        <v>89.3</v>
      </c>
      <c r="DU31" s="493">
        <v>71.428571428571431</v>
      </c>
      <c r="DV31" s="446">
        <v>12447.123035000001</v>
      </c>
      <c r="DW31" s="337">
        <v>0</v>
      </c>
      <c r="DX31" s="109">
        <v>3716.5000700000001</v>
      </c>
      <c r="DY31" s="681">
        <v>23062.70435</v>
      </c>
      <c r="DZ31" s="495">
        <v>64.38</v>
      </c>
      <c r="EA31" s="106">
        <v>0.79590000000000005</v>
      </c>
      <c r="EB31" s="90">
        <v>19327.792536333331</v>
      </c>
      <c r="EC31" s="117">
        <v>866309</v>
      </c>
      <c r="ED31" s="118">
        <v>855001</v>
      </c>
      <c r="EE31" s="405">
        <v>8689634.8287111912</v>
      </c>
      <c r="EF31" s="405">
        <v>1195703.408772639</v>
      </c>
      <c r="EG31" s="405">
        <v>764078.00270336436</v>
      </c>
      <c r="EH31" s="97">
        <v>10.922700000000001</v>
      </c>
      <c r="EI31" s="342">
        <v>410417936</v>
      </c>
      <c r="EJ31" s="91">
        <v>0</v>
      </c>
      <c r="EK31" s="403">
        <v>419431.67999999999</v>
      </c>
      <c r="EL31" s="116">
        <v>731.01199999999994</v>
      </c>
      <c r="EM31" s="413">
        <v>18.466787524413501</v>
      </c>
      <c r="EN31" s="402">
        <v>34686923.663105607</v>
      </c>
      <c r="EO31" s="402">
        <v>130031811.97256802</v>
      </c>
      <c r="EP31" s="153">
        <v>98.016330275229365</v>
      </c>
      <c r="EQ31" s="106">
        <v>2</v>
      </c>
      <c r="ER31" s="106">
        <v>69</v>
      </c>
      <c r="ES31" s="90">
        <v>324442368</v>
      </c>
      <c r="ET31" s="119">
        <v>146</v>
      </c>
      <c r="EU31" s="608">
        <v>14790061.683545344</v>
      </c>
      <c r="EV31" s="106">
        <v>6</v>
      </c>
      <c r="EW31" s="106">
        <v>133</v>
      </c>
      <c r="EX31" s="390">
        <v>2247.1953562294134</v>
      </c>
    </row>
    <row r="32" spans="1:157" ht="13.5" x14ac:dyDescent="0.25">
      <c r="A32" s="89" t="s">
        <v>55</v>
      </c>
      <c r="B32" s="403">
        <v>2438807</v>
      </c>
      <c r="C32" s="90">
        <v>1022052</v>
      </c>
      <c r="D32" s="152">
        <v>179516</v>
      </c>
      <c r="E32" s="402">
        <v>254688901.06310701</v>
      </c>
      <c r="F32" s="403">
        <v>202561372.57849601</v>
      </c>
      <c r="G32" s="409">
        <v>5.6</v>
      </c>
      <c r="H32" s="403">
        <v>211328</v>
      </c>
      <c r="I32" s="107">
        <v>12821</v>
      </c>
      <c r="J32" s="503">
        <v>42.16</v>
      </c>
      <c r="K32" s="106">
        <v>3.25</v>
      </c>
      <c r="L32" s="106">
        <v>3.23</v>
      </c>
      <c r="M32" s="106">
        <v>2.85</v>
      </c>
      <c r="N32" s="106">
        <v>2.7</v>
      </c>
      <c r="O32" s="108">
        <v>1</v>
      </c>
      <c r="P32" s="465">
        <v>76.071999999999989</v>
      </c>
      <c r="Q32" s="405">
        <v>249</v>
      </c>
      <c r="R32" s="109">
        <v>15828</v>
      </c>
      <c r="S32" s="142">
        <v>3770222</v>
      </c>
      <c r="T32" s="419">
        <v>10</v>
      </c>
      <c r="U32" s="142">
        <v>1375</v>
      </c>
      <c r="V32" s="142">
        <v>10243.459999999999</v>
      </c>
      <c r="W32" s="422">
        <v>9572630</v>
      </c>
      <c r="X32" s="428">
        <v>932770.17</v>
      </c>
      <c r="Y32" s="110">
        <v>12858746.74</v>
      </c>
      <c r="Z32" s="145">
        <v>2378.19764799</v>
      </c>
      <c r="AA32" s="659">
        <v>0.7165554596729885</v>
      </c>
      <c r="AB32" s="146">
        <v>2581.1</v>
      </c>
      <c r="AC32" s="424">
        <v>0</v>
      </c>
      <c r="AD32" s="90">
        <v>803</v>
      </c>
      <c r="AE32" s="619">
        <v>18</v>
      </c>
      <c r="AF32" s="502">
        <v>7.3371805441055233</v>
      </c>
      <c r="AG32" s="143">
        <v>389.16458401751544</v>
      </c>
      <c r="AH32" s="712">
        <v>4996.9953659619887</v>
      </c>
      <c r="AI32" s="330">
        <v>361</v>
      </c>
      <c r="AJ32" s="403">
        <v>733002</v>
      </c>
      <c r="AK32" s="403">
        <v>1579140</v>
      </c>
      <c r="AL32" s="403">
        <v>126665</v>
      </c>
      <c r="AM32" s="93">
        <v>95.3</v>
      </c>
      <c r="AN32" s="113">
        <v>74.961500000000001</v>
      </c>
      <c r="AO32" s="403">
        <v>6496823.6999999993</v>
      </c>
      <c r="AP32" s="90">
        <v>33025</v>
      </c>
      <c r="AQ32" s="90">
        <v>68525</v>
      </c>
      <c r="AR32" s="90">
        <v>197091</v>
      </c>
      <c r="AS32" s="90">
        <v>277986</v>
      </c>
      <c r="AT32" s="90">
        <v>225740</v>
      </c>
      <c r="AU32" s="90">
        <v>156494</v>
      </c>
      <c r="AV32" s="440">
        <v>6.9419020831375047</v>
      </c>
      <c r="AW32" s="106">
        <v>211</v>
      </c>
      <c r="AX32" s="90">
        <v>365699</v>
      </c>
      <c r="AY32" s="113">
        <v>0.96827411167512689</v>
      </c>
      <c r="AZ32" s="106">
        <v>1</v>
      </c>
      <c r="BA32" s="106">
        <v>13</v>
      </c>
      <c r="BB32" s="114">
        <v>28.227395824428619</v>
      </c>
      <c r="BC32" s="147">
        <v>3.6</v>
      </c>
      <c r="BD32" s="445">
        <v>79.599999999999994</v>
      </c>
      <c r="BE32" s="149">
        <v>9.019113465601464</v>
      </c>
      <c r="BF32" s="94">
        <v>48.710977633762745</v>
      </c>
      <c r="BG32" s="113">
        <v>50.094184043683811</v>
      </c>
      <c r="BH32" s="498">
        <v>241932</v>
      </c>
      <c r="BI32" s="485">
        <v>504.71</v>
      </c>
      <c r="BJ32" s="90">
        <v>52888</v>
      </c>
      <c r="BK32" s="448">
        <v>6.2673719334343847</v>
      </c>
      <c r="BL32" s="450">
        <v>2.3161250877532416</v>
      </c>
      <c r="BM32" s="386">
        <v>4.1762401321528495</v>
      </c>
      <c r="BN32" s="152">
        <v>0.75175552637385978</v>
      </c>
      <c r="BO32" s="152">
        <v>6248800</v>
      </c>
      <c r="BP32" s="152" t="s">
        <v>271</v>
      </c>
      <c r="BQ32" s="707">
        <v>1474098449</v>
      </c>
      <c r="BR32" s="427">
        <v>314711165</v>
      </c>
      <c r="BS32" s="707">
        <v>9889563553</v>
      </c>
      <c r="BT32" s="142">
        <v>28315400</v>
      </c>
      <c r="BU32" s="451">
        <v>29886</v>
      </c>
      <c r="BV32" s="405">
        <v>0</v>
      </c>
      <c r="BW32" s="70">
        <v>0</v>
      </c>
      <c r="BX32" s="488">
        <v>9.8780793413117407E-3</v>
      </c>
      <c r="BY32" s="143">
        <v>53.1</v>
      </c>
      <c r="BZ32" s="424">
        <v>0.70899999999999996</v>
      </c>
      <c r="CA32" s="489">
        <v>2.1591684784349496</v>
      </c>
      <c r="CB32" s="491">
        <v>0.44580148256950197</v>
      </c>
      <c r="CC32" s="294">
        <v>46578</v>
      </c>
      <c r="CD32" s="90">
        <v>6462</v>
      </c>
      <c r="CE32" s="90">
        <v>1093</v>
      </c>
      <c r="CF32" s="106">
        <v>650</v>
      </c>
      <c r="CG32" s="106">
        <v>2</v>
      </c>
      <c r="CH32" s="115">
        <v>2.3311999999999999</v>
      </c>
      <c r="CI32" s="115">
        <v>1.1545000000000001</v>
      </c>
      <c r="CJ32" s="454">
        <v>0.89710000000000001</v>
      </c>
      <c r="CK32" s="115">
        <v>1.5291999999999999</v>
      </c>
      <c r="CL32" s="456">
        <v>9081149</v>
      </c>
      <c r="CM32" s="106">
        <v>376</v>
      </c>
      <c r="CN32" s="402">
        <v>291.00826756688826</v>
      </c>
      <c r="CO32" s="286">
        <v>4706.0620315294191</v>
      </c>
      <c r="CP32" s="602">
        <v>5615040.4000000004</v>
      </c>
      <c r="CQ32" s="95">
        <v>169035335.89543387</v>
      </c>
      <c r="CR32" s="461">
        <v>9076.8999999999978</v>
      </c>
      <c r="CS32" s="90">
        <v>528693.35</v>
      </c>
      <c r="CT32" s="90">
        <v>94076</v>
      </c>
      <c r="CU32" s="96">
        <v>18.589073399723514</v>
      </c>
      <c r="CV32" s="464">
        <v>57.592576200291504</v>
      </c>
      <c r="CW32" s="403">
        <v>73408</v>
      </c>
      <c r="CX32" s="403">
        <v>662875</v>
      </c>
      <c r="CY32" s="152">
        <v>1120</v>
      </c>
      <c r="CZ32" s="152">
        <v>883</v>
      </c>
      <c r="DA32" s="90">
        <v>5924</v>
      </c>
      <c r="DB32" s="106">
        <v>808</v>
      </c>
      <c r="DC32" s="403">
        <v>234</v>
      </c>
      <c r="DD32" s="90">
        <v>4101.3819999999996</v>
      </c>
      <c r="DE32" s="90">
        <v>72252</v>
      </c>
      <c r="DF32" s="466">
        <v>29</v>
      </c>
      <c r="DG32" s="403">
        <v>10181</v>
      </c>
      <c r="DH32" s="106">
        <v>2008.4</v>
      </c>
      <c r="DI32" s="90">
        <v>15243800</v>
      </c>
      <c r="DJ32" s="492">
        <v>0.21010966087864547</v>
      </c>
      <c r="DK32" s="106">
        <v>241</v>
      </c>
      <c r="DL32" s="90">
        <v>1212898</v>
      </c>
      <c r="DM32" s="106">
        <v>5</v>
      </c>
      <c r="DN32" s="653">
        <v>0.23349999999999999</v>
      </c>
      <c r="DO32" s="152">
        <v>78.5</v>
      </c>
      <c r="DP32" s="653">
        <v>0.30033333333333334</v>
      </c>
      <c r="DQ32" s="111">
        <v>610.56343400000003</v>
      </c>
      <c r="DR32" s="106">
        <v>6.4</v>
      </c>
      <c r="DS32" s="106">
        <v>9.3952053330976795E-2</v>
      </c>
      <c r="DT32" s="152">
        <v>75.3</v>
      </c>
      <c r="DU32" s="493">
        <v>52.38095238095238</v>
      </c>
      <c r="DV32" s="446">
        <v>17100.301905</v>
      </c>
      <c r="DW32" s="337">
        <v>13361.063</v>
      </c>
      <c r="DX32" s="109">
        <v>3103.0712509999998</v>
      </c>
      <c r="DY32" s="681">
        <v>26010.333280999999</v>
      </c>
      <c r="DZ32" s="495">
        <v>69.459999999999994</v>
      </c>
      <c r="EA32" s="106">
        <v>0.82530000000000003</v>
      </c>
      <c r="EB32" s="90">
        <v>22351.679660666668</v>
      </c>
      <c r="EC32" s="117">
        <v>253702</v>
      </c>
      <c r="ED32" s="118">
        <v>84532</v>
      </c>
      <c r="EE32" s="405">
        <v>8032969.9606271293</v>
      </c>
      <c r="EF32" s="405">
        <v>7759203.0698150443</v>
      </c>
      <c r="EG32" s="405">
        <v>5605553.1290150126</v>
      </c>
      <c r="EH32" s="97">
        <v>10.922700000000001</v>
      </c>
      <c r="EI32" s="342">
        <v>6322134096</v>
      </c>
      <c r="EJ32" s="91">
        <v>1</v>
      </c>
      <c r="EK32" s="403">
        <v>3059448.27</v>
      </c>
      <c r="EL32" s="116">
        <v>297.45499999999998</v>
      </c>
      <c r="EM32" s="413">
        <v>26.417659498211048</v>
      </c>
      <c r="EN32" s="402">
        <v>97206743.367135242</v>
      </c>
      <c r="EO32" s="402">
        <v>133439251.56360443</v>
      </c>
      <c r="EP32" s="153">
        <v>174.32744248082693</v>
      </c>
      <c r="EQ32" s="106">
        <v>10</v>
      </c>
      <c r="ER32" s="106">
        <v>94</v>
      </c>
      <c r="ES32" s="90">
        <v>417505104</v>
      </c>
      <c r="ET32" s="119">
        <v>250</v>
      </c>
      <c r="EU32" s="608">
        <v>31734211</v>
      </c>
      <c r="EV32" s="106">
        <v>5</v>
      </c>
      <c r="EW32" s="106">
        <v>368</v>
      </c>
      <c r="EX32" s="390">
        <v>3804.4448308574188</v>
      </c>
    </row>
    <row r="33" spans="1:154" ht="13.5" x14ac:dyDescent="0.25">
      <c r="A33" s="89" t="s">
        <v>56</v>
      </c>
      <c r="B33" s="403">
        <v>2017710</v>
      </c>
      <c r="C33" s="90">
        <v>741521</v>
      </c>
      <c r="D33" s="152">
        <v>24747</v>
      </c>
      <c r="E33" s="402">
        <v>305710421.596232</v>
      </c>
      <c r="F33" s="403">
        <v>203289178.44135898</v>
      </c>
      <c r="G33" s="409">
        <v>11.649999999999999</v>
      </c>
      <c r="H33" s="403">
        <v>177635</v>
      </c>
      <c r="I33" s="107">
        <v>5975</v>
      </c>
      <c r="J33" s="503">
        <v>55.88</v>
      </c>
      <c r="K33" s="106">
        <v>3.33</v>
      </c>
      <c r="L33" s="106">
        <v>3.15</v>
      </c>
      <c r="M33" s="106">
        <v>3.14</v>
      </c>
      <c r="N33" s="106">
        <v>3.22</v>
      </c>
      <c r="O33" s="108">
        <v>0</v>
      </c>
      <c r="P33" s="465">
        <v>16.43</v>
      </c>
      <c r="Q33" s="405">
        <v>145</v>
      </c>
      <c r="R33" s="109">
        <v>702</v>
      </c>
      <c r="S33" s="142">
        <v>276618</v>
      </c>
      <c r="T33" s="419">
        <v>46</v>
      </c>
      <c r="U33" s="142">
        <v>896</v>
      </c>
      <c r="V33" s="142">
        <v>3027.07</v>
      </c>
      <c r="W33" s="422">
        <v>0</v>
      </c>
      <c r="X33" s="428">
        <v>118865.48999999999</v>
      </c>
      <c r="Y33" s="110">
        <v>3452316.74</v>
      </c>
      <c r="Z33" s="145">
        <v>35.196352600000004</v>
      </c>
      <c r="AA33" s="659">
        <v>3.0684486524890971E-2</v>
      </c>
      <c r="AB33" s="146">
        <v>1207.3</v>
      </c>
      <c r="AC33" s="424">
        <v>0</v>
      </c>
      <c r="AD33" s="90">
        <v>617</v>
      </c>
      <c r="AE33" s="619">
        <v>51</v>
      </c>
      <c r="AF33" s="502">
        <v>0</v>
      </c>
      <c r="AG33" s="143">
        <v>285.31787862109036</v>
      </c>
      <c r="AH33" s="712">
        <v>849262.63912249554</v>
      </c>
      <c r="AI33" s="330">
        <v>211</v>
      </c>
      <c r="AJ33" s="403">
        <v>637726</v>
      </c>
      <c r="AK33" s="403">
        <v>1293439</v>
      </c>
      <c r="AL33" s="403">
        <v>86545</v>
      </c>
      <c r="AM33" s="93">
        <v>76.900000000000006</v>
      </c>
      <c r="AN33" s="112">
        <v>74.305400000000006</v>
      </c>
      <c r="AO33" s="403">
        <v>8985450.3000000007</v>
      </c>
      <c r="AP33" s="90">
        <v>41792</v>
      </c>
      <c r="AQ33" s="90">
        <v>99880</v>
      </c>
      <c r="AR33" s="90">
        <v>203392</v>
      </c>
      <c r="AS33" s="90">
        <v>141823</v>
      </c>
      <c r="AT33" s="90">
        <v>130934</v>
      </c>
      <c r="AU33" s="90">
        <v>95746</v>
      </c>
      <c r="AV33" s="440">
        <v>5.3721918819188188</v>
      </c>
      <c r="AW33" s="106">
        <v>142</v>
      </c>
      <c r="AX33" s="90">
        <v>209056</v>
      </c>
      <c r="AY33" s="113">
        <v>1.0891505466778804</v>
      </c>
      <c r="AZ33" s="106">
        <v>1</v>
      </c>
      <c r="BA33" s="106">
        <v>12</v>
      </c>
      <c r="BB33" s="114">
        <v>15.560118454190459</v>
      </c>
      <c r="BC33" s="147">
        <v>8.4</v>
      </c>
      <c r="BD33" s="445">
        <v>79.400000000000006</v>
      </c>
      <c r="BE33" s="149">
        <v>8.2188773210266479</v>
      </c>
      <c r="BF33" s="94">
        <v>48.718325602381839</v>
      </c>
      <c r="BG33" s="113">
        <v>49.554594627631943</v>
      </c>
      <c r="BH33" s="498">
        <v>160504</v>
      </c>
      <c r="BI33" s="485">
        <v>478.56</v>
      </c>
      <c r="BJ33" s="90">
        <v>26564</v>
      </c>
      <c r="BK33" s="448">
        <v>7.0917942065432671</v>
      </c>
      <c r="BL33" s="450">
        <v>2.1200801379330345</v>
      </c>
      <c r="BM33" s="386">
        <v>4.7443477619225511</v>
      </c>
      <c r="BN33" s="152">
        <v>1.3949537840399842</v>
      </c>
      <c r="BO33" s="152">
        <v>639400</v>
      </c>
      <c r="BP33" s="152" t="s">
        <v>273</v>
      </c>
      <c r="BQ33" s="707">
        <v>69246071</v>
      </c>
      <c r="BR33" s="427">
        <v>119432086</v>
      </c>
      <c r="BS33" s="707">
        <v>15402776873</v>
      </c>
      <c r="BT33" s="142">
        <v>14457100</v>
      </c>
      <c r="BU33" s="451">
        <v>14435</v>
      </c>
      <c r="BV33" s="405">
        <v>0</v>
      </c>
      <c r="BW33" s="70">
        <v>0</v>
      </c>
      <c r="BX33" s="488">
        <v>9.803458591824793E-2</v>
      </c>
      <c r="BY33" s="143">
        <v>62.6</v>
      </c>
      <c r="BZ33" s="424">
        <v>1</v>
      </c>
      <c r="CA33" s="489">
        <v>1.8622849843344151</v>
      </c>
      <c r="CB33" s="491">
        <v>0.461157093716491</v>
      </c>
      <c r="CC33" s="294">
        <v>2919</v>
      </c>
      <c r="CD33" s="90">
        <v>9301</v>
      </c>
      <c r="CE33" s="90">
        <v>195</v>
      </c>
      <c r="CF33" s="106">
        <v>31</v>
      </c>
      <c r="CG33" s="106">
        <v>0</v>
      </c>
      <c r="CH33" s="115">
        <v>2.3902999999999999</v>
      </c>
      <c r="CI33" s="115">
        <v>1.3833</v>
      </c>
      <c r="CJ33" s="454">
        <v>1.8768</v>
      </c>
      <c r="CK33" s="115">
        <v>1.5419</v>
      </c>
      <c r="CL33" s="456">
        <v>2480774</v>
      </c>
      <c r="CM33" s="106">
        <v>104</v>
      </c>
      <c r="CN33" s="402">
        <v>142.30835947683263</v>
      </c>
      <c r="CO33" s="286">
        <v>8223.5330585606971</v>
      </c>
      <c r="CP33" s="602">
        <v>1917733.2</v>
      </c>
      <c r="CQ33" s="95">
        <v>90572128.87966761</v>
      </c>
      <c r="CR33" s="461">
        <v>1482.68</v>
      </c>
      <c r="CS33" s="90">
        <v>224020.87</v>
      </c>
      <c r="CT33" s="90">
        <v>150769</v>
      </c>
      <c r="CU33" s="96">
        <v>9.658270963558655</v>
      </c>
      <c r="CV33" s="464">
        <v>55.411788776998897</v>
      </c>
      <c r="CW33" s="403">
        <v>19052</v>
      </c>
      <c r="CX33" s="403">
        <v>521256</v>
      </c>
      <c r="CY33" s="152">
        <v>540</v>
      </c>
      <c r="CZ33" s="152">
        <v>1337</v>
      </c>
      <c r="DA33" s="90">
        <v>4409</v>
      </c>
      <c r="DB33" s="106">
        <v>180</v>
      </c>
      <c r="DC33" s="403">
        <v>0</v>
      </c>
      <c r="DD33" s="90">
        <v>21094.982</v>
      </c>
      <c r="DE33" s="90">
        <v>21098</v>
      </c>
      <c r="DF33" s="466">
        <v>11</v>
      </c>
      <c r="DG33" s="403">
        <v>10703</v>
      </c>
      <c r="DH33" s="106">
        <v>300.2</v>
      </c>
      <c r="DI33" s="90">
        <v>6241000</v>
      </c>
      <c r="DJ33" s="492">
        <v>0.26365571309521585</v>
      </c>
      <c r="DK33" s="106">
        <v>118</v>
      </c>
      <c r="DL33" s="90">
        <v>700265</v>
      </c>
      <c r="DM33" s="106">
        <v>1</v>
      </c>
      <c r="DN33" s="653">
        <v>0.37849999999999995</v>
      </c>
      <c r="DO33" s="152">
        <v>78.900000000000006</v>
      </c>
      <c r="DP33" s="653">
        <v>0.53700000000000003</v>
      </c>
      <c r="DQ33" s="111">
        <v>239.34992500000001</v>
      </c>
      <c r="DR33" s="106">
        <v>11.8</v>
      </c>
      <c r="DS33" s="106">
        <v>3.4491011481224014E-2</v>
      </c>
      <c r="DT33" s="152">
        <v>68.5</v>
      </c>
      <c r="DU33" s="493">
        <v>50</v>
      </c>
      <c r="DV33" s="446">
        <v>20544.550358</v>
      </c>
      <c r="DW33" s="337">
        <v>0</v>
      </c>
      <c r="DX33" s="109">
        <v>1488.991708</v>
      </c>
      <c r="DY33" s="681">
        <v>30687.955373000001</v>
      </c>
      <c r="DZ33" s="495">
        <v>32.89</v>
      </c>
      <c r="EA33" s="106">
        <v>0.78</v>
      </c>
      <c r="EB33" s="90">
        <v>25610.419457</v>
      </c>
      <c r="EC33" s="117">
        <v>20501</v>
      </c>
      <c r="ED33" s="118">
        <v>19750</v>
      </c>
      <c r="EE33" s="405">
        <v>4154166.6090129502</v>
      </c>
      <c r="EF33" s="405">
        <v>40386.058027032515</v>
      </c>
      <c r="EG33" s="405">
        <v>248936.98324426395</v>
      </c>
      <c r="EH33" s="97">
        <v>10.922700000000001</v>
      </c>
      <c r="EI33" s="342">
        <v>102355207</v>
      </c>
      <c r="EJ33" s="91">
        <v>1</v>
      </c>
      <c r="EK33" s="403">
        <v>492613.77</v>
      </c>
      <c r="EL33" s="116">
        <v>289.53699999999998</v>
      </c>
      <c r="EM33" s="413">
        <v>38.327743294988885</v>
      </c>
      <c r="EN33" s="402">
        <v>205842279.31856143</v>
      </c>
      <c r="EO33" s="402">
        <v>87998429.778819829</v>
      </c>
      <c r="EP33" s="153">
        <v>46.407492706893905</v>
      </c>
      <c r="EQ33" s="106">
        <v>1</v>
      </c>
      <c r="ER33" s="106">
        <v>84</v>
      </c>
      <c r="ES33" s="90">
        <v>158941440</v>
      </c>
      <c r="ET33" s="119">
        <v>77</v>
      </c>
      <c r="EU33" s="608">
        <v>499548.87223093159</v>
      </c>
      <c r="EV33" s="106">
        <v>0</v>
      </c>
      <c r="EW33" s="106">
        <v>66</v>
      </c>
      <c r="EX33" s="390">
        <v>1741.1973587095126</v>
      </c>
    </row>
    <row r="34" spans="1:154" ht="13.5" x14ac:dyDescent="0.25">
      <c r="A34" s="89" t="s">
        <v>57</v>
      </c>
      <c r="B34" s="403">
        <v>3076329</v>
      </c>
      <c r="C34" s="90">
        <v>1335142</v>
      </c>
      <c r="D34" s="152">
        <v>80148</v>
      </c>
      <c r="E34" s="402">
        <v>326218896.20577198</v>
      </c>
      <c r="F34" s="403">
        <v>266806184.07549399</v>
      </c>
      <c r="G34" s="409">
        <v>8</v>
      </c>
      <c r="H34" s="403">
        <v>275683</v>
      </c>
      <c r="I34" s="107">
        <v>9598</v>
      </c>
      <c r="J34" s="503">
        <v>56.12</v>
      </c>
      <c r="K34" s="106">
        <v>2.8</v>
      </c>
      <c r="L34" s="106">
        <v>2.94</v>
      </c>
      <c r="M34" s="106">
        <v>3.71</v>
      </c>
      <c r="N34" s="106">
        <v>3.86</v>
      </c>
      <c r="O34" s="108">
        <v>0</v>
      </c>
      <c r="P34" s="465">
        <v>41.786000000000001</v>
      </c>
      <c r="Q34" s="405">
        <v>358</v>
      </c>
      <c r="R34" s="109">
        <v>3245</v>
      </c>
      <c r="S34" s="142">
        <v>1584336</v>
      </c>
      <c r="T34" s="419">
        <v>44</v>
      </c>
      <c r="U34" s="142">
        <v>1505</v>
      </c>
      <c r="V34" s="142">
        <v>5728.37</v>
      </c>
      <c r="W34" s="422">
        <v>3010184</v>
      </c>
      <c r="X34" s="428">
        <v>668735.22</v>
      </c>
      <c r="Y34" s="110">
        <v>8640051.5399999991</v>
      </c>
      <c r="Z34" s="145">
        <v>303.03317059</v>
      </c>
      <c r="AA34" s="659">
        <v>0.36254808374648601</v>
      </c>
      <c r="AB34" s="146">
        <v>3444.14</v>
      </c>
      <c r="AC34" s="424">
        <v>0</v>
      </c>
      <c r="AD34" s="90">
        <v>1068</v>
      </c>
      <c r="AE34" s="619">
        <v>28</v>
      </c>
      <c r="AF34" s="502">
        <v>2.8268551236749118</v>
      </c>
      <c r="AG34" s="143">
        <v>410.69516686419729</v>
      </c>
      <c r="AH34" s="712">
        <v>14362.878815352824</v>
      </c>
      <c r="AI34" s="330">
        <v>532</v>
      </c>
      <c r="AJ34" s="403">
        <v>898103</v>
      </c>
      <c r="AK34" s="403">
        <v>2014262</v>
      </c>
      <c r="AL34" s="403">
        <v>163964</v>
      </c>
      <c r="AM34" s="93">
        <v>96.4</v>
      </c>
      <c r="AN34" s="113">
        <v>74.819299999999998</v>
      </c>
      <c r="AO34" s="403">
        <v>8183119.9000000004</v>
      </c>
      <c r="AP34" s="90">
        <v>54505</v>
      </c>
      <c r="AQ34" s="90">
        <v>134826</v>
      </c>
      <c r="AR34" s="90">
        <v>263469</v>
      </c>
      <c r="AS34" s="90">
        <v>349956</v>
      </c>
      <c r="AT34" s="90">
        <v>222488</v>
      </c>
      <c r="AU34" s="90">
        <v>204861</v>
      </c>
      <c r="AV34" s="440">
        <v>6.3936888391321647</v>
      </c>
      <c r="AW34" s="106">
        <v>135</v>
      </c>
      <c r="AX34" s="90">
        <v>477392</v>
      </c>
      <c r="AY34" s="113">
        <v>0.87205487623024147</v>
      </c>
      <c r="AZ34" s="106">
        <v>3</v>
      </c>
      <c r="BA34" s="106">
        <v>12</v>
      </c>
      <c r="BB34" s="114">
        <v>22.281198439100052</v>
      </c>
      <c r="BC34" s="150">
        <v>4.4000000000000004</v>
      </c>
      <c r="BD34" s="445">
        <v>83.5</v>
      </c>
      <c r="BE34" s="151">
        <v>8.8359763097115636</v>
      </c>
      <c r="BF34" s="94">
        <v>48.651411556561683</v>
      </c>
      <c r="BG34" s="113">
        <v>49.674558465286232</v>
      </c>
      <c r="BH34" s="498">
        <v>320461</v>
      </c>
      <c r="BI34" s="485">
        <v>496.8</v>
      </c>
      <c r="BJ34" s="90">
        <v>73087</v>
      </c>
      <c r="BK34" s="448">
        <v>1.0957614595469956</v>
      </c>
      <c r="BL34" s="450">
        <v>3.3544865282516731</v>
      </c>
      <c r="BM34" s="386">
        <v>4.1725195412719582</v>
      </c>
      <c r="BN34" s="152">
        <v>0.4528156143079316</v>
      </c>
      <c r="BO34" s="152">
        <v>782900</v>
      </c>
      <c r="BP34" s="152" t="s">
        <v>277</v>
      </c>
      <c r="BQ34" s="707">
        <v>303830977</v>
      </c>
      <c r="BR34" s="427">
        <v>407138386</v>
      </c>
      <c r="BS34" s="707">
        <v>8834424960</v>
      </c>
      <c r="BT34" s="142">
        <v>35056300</v>
      </c>
      <c r="BU34" s="451">
        <v>44449</v>
      </c>
      <c r="BV34" s="405">
        <v>0</v>
      </c>
      <c r="BW34" s="70">
        <v>0</v>
      </c>
      <c r="BX34" s="488">
        <v>0.26720723314699857</v>
      </c>
      <c r="BY34" s="143">
        <v>51.8</v>
      </c>
      <c r="BZ34" s="424">
        <v>0.28999999999999998</v>
      </c>
      <c r="CA34" s="489">
        <v>1.525295705754796</v>
      </c>
      <c r="CB34" s="491">
        <v>1.074977154361717</v>
      </c>
      <c r="CC34" s="294">
        <v>18938</v>
      </c>
      <c r="CD34" s="90">
        <v>4901</v>
      </c>
      <c r="CE34" s="90">
        <v>821</v>
      </c>
      <c r="CF34" s="106">
        <v>264</v>
      </c>
      <c r="CG34" s="106">
        <v>0</v>
      </c>
      <c r="CH34" s="115">
        <v>2.3835999999999999</v>
      </c>
      <c r="CI34" s="115">
        <v>1.1870000000000001</v>
      </c>
      <c r="CJ34" s="454">
        <v>1.1449</v>
      </c>
      <c r="CK34" s="115">
        <v>1.5689</v>
      </c>
      <c r="CL34" s="456">
        <v>8084545</v>
      </c>
      <c r="CM34" s="106">
        <v>365</v>
      </c>
      <c r="CN34" s="402">
        <v>342.91585847937591</v>
      </c>
      <c r="CO34" s="286">
        <v>6533.231547714965</v>
      </c>
      <c r="CP34" s="602">
        <v>8805974.5999999996</v>
      </c>
      <c r="CQ34" s="95">
        <v>244699976.42211893</v>
      </c>
      <c r="CR34" s="461">
        <v>15878.61</v>
      </c>
      <c r="CS34" s="90">
        <v>1238244.6299999999</v>
      </c>
      <c r="CT34" s="90">
        <v>98976</v>
      </c>
      <c r="CU34" s="96">
        <v>19.564363649516977</v>
      </c>
      <c r="CV34" s="464">
        <v>65.829022873427505</v>
      </c>
      <c r="CW34" s="403">
        <v>63243</v>
      </c>
      <c r="CX34" s="403">
        <v>838119</v>
      </c>
      <c r="CY34" s="152">
        <v>248</v>
      </c>
      <c r="CZ34" s="152">
        <v>750</v>
      </c>
      <c r="DA34" s="90">
        <v>4615</v>
      </c>
      <c r="DB34" s="106">
        <v>301</v>
      </c>
      <c r="DC34" s="403">
        <v>33</v>
      </c>
      <c r="DD34" s="90">
        <v>22335.535</v>
      </c>
      <c r="DE34" s="90">
        <v>46536</v>
      </c>
      <c r="DF34" s="466">
        <v>21</v>
      </c>
      <c r="DG34" s="403">
        <v>18638</v>
      </c>
      <c r="DH34" s="106">
        <v>936.7</v>
      </c>
      <c r="DI34" s="90">
        <v>14140600</v>
      </c>
      <c r="DJ34" s="492">
        <v>0.18188968668324076</v>
      </c>
      <c r="DK34" s="106">
        <v>293</v>
      </c>
      <c r="DL34" s="90">
        <v>1325521</v>
      </c>
      <c r="DM34" s="106">
        <v>5</v>
      </c>
      <c r="DN34" s="653">
        <v>0.29799999999999999</v>
      </c>
      <c r="DO34" s="152">
        <v>77.400000000000006</v>
      </c>
      <c r="DP34" s="653">
        <v>0.54766666666666663</v>
      </c>
      <c r="DQ34" s="111">
        <v>898.01542400000005</v>
      </c>
      <c r="DR34" s="106">
        <v>33.68</v>
      </c>
      <c r="DS34" s="106">
        <v>8.6294679158225404E-2</v>
      </c>
      <c r="DT34" s="152">
        <v>79.900000000000006</v>
      </c>
      <c r="DU34" s="493">
        <v>42.857142857142854</v>
      </c>
      <c r="DV34" s="446">
        <v>14691.952064999999</v>
      </c>
      <c r="DW34" s="337">
        <v>0</v>
      </c>
      <c r="DX34" s="109">
        <v>4751.3370850000001</v>
      </c>
      <c r="DY34" s="681">
        <v>25011.854334</v>
      </c>
      <c r="DZ34" s="495">
        <v>40.32</v>
      </c>
      <c r="EA34" s="106">
        <v>0.8246</v>
      </c>
      <c r="EB34" s="90">
        <v>23273.170607333333</v>
      </c>
      <c r="EC34" s="117">
        <v>769283</v>
      </c>
      <c r="ED34" s="118">
        <v>269509</v>
      </c>
      <c r="EE34" s="405">
        <v>8351428.2008899897</v>
      </c>
      <c r="EF34" s="405">
        <v>18267608.274612483</v>
      </c>
      <c r="EG34" s="405">
        <v>17437958.699493375</v>
      </c>
      <c r="EH34" s="97">
        <v>10.922700000000001</v>
      </c>
      <c r="EI34" s="342">
        <v>9705120545</v>
      </c>
      <c r="EJ34" s="91">
        <v>1</v>
      </c>
      <c r="EK34" s="403">
        <v>5496302.6399999997</v>
      </c>
      <c r="EL34" s="116">
        <v>372.47199999999998</v>
      </c>
      <c r="EM34" s="413">
        <v>26.824898412849326</v>
      </c>
      <c r="EN34" s="402">
        <v>128174920.22718568</v>
      </c>
      <c r="EO34" s="402">
        <v>178563328.18867189</v>
      </c>
      <c r="EP34" s="153">
        <v>223.77077720207251</v>
      </c>
      <c r="EQ34" s="106">
        <v>6</v>
      </c>
      <c r="ER34" s="106">
        <v>154</v>
      </c>
      <c r="ES34" s="90">
        <v>366448320</v>
      </c>
      <c r="ET34" s="119">
        <v>110</v>
      </c>
      <c r="EU34" s="608">
        <v>58762801</v>
      </c>
      <c r="EV34" s="106">
        <v>1</v>
      </c>
      <c r="EW34" s="106">
        <v>138</v>
      </c>
      <c r="EX34" s="390">
        <v>7026.3409704053529</v>
      </c>
    </row>
    <row r="35" spans="1:154" ht="13.5" x14ac:dyDescent="0.25">
      <c r="A35" s="89" t="s">
        <v>58</v>
      </c>
      <c r="B35" s="403">
        <v>1089107</v>
      </c>
      <c r="C35" s="90">
        <v>440660</v>
      </c>
      <c r="D35" s="152">
        <v>3997</v>
      </c>
      <c r="E35" s="402">
        <v>53159802.321350694</v>
      </c>
      <c r="F35" s="403">
        <v>44885135.531165704</v>
      </c>
      <c r="G35" s="409">
        <v>10.85</v>
      </c>
      <c r="H35" s="403">
        <v>167813</v>
      </c>
      <c r="I35" s="107">
        <v>5646</v>
      </c>
      <c r="J35" s="503">
        <v>29.83</v>
      </c>
      <c r="K35" s="106">
        <v>2.2400000000000002</v>
      </c>
      <c r="L35" s="106">
        <v>2.36</v>
      </c>
      <c r="M35" s="106">
        <v>2.34</v>
      </c>
      <c r="N35" s="106">
        <v>3.03</v>
      </c>
      <c r="O35" s="108">
        <v>0</v>
      </c>
      <c r="P35" s="465">
        <v>18.571999999999999</v>
      </c>
      <c r="Q35" s="405">
        <v>45</v>
      </c>
      <c r="R35" s="109">
        <v>1317</v>
      </c>
      <c r="S35" s="142">
        <v>51709</v>
      </c>
      <c r="T35" s="419">
        <v>4</v>
      </c>
      <c r="U35" s="142">
        <v>337</v>
      </c>
      <c r="V35" s="142">
        <v>463.91</v>
      </c>
      <c r="W35" s="422">
        <v>5049</v>
      </c>
      <c r="X35" s="428">
        <v>33572.46</v>
      </c>
      <c r="Y35" s="110">
        <v>1713863.96</v>
      </c>
      <c r="Z35" s="145">
        <v>115.08441229</v>
      </c>
      <c r="AA35" s="659">
        <v>0.34158570751641265</v>
      </c>
      <c r="AB35" s="146">
        <v>744.53</v>
      </c>
      <c r="AC35" s="424">
        <v>0</v>
      </c>
      <c r="AD35" s="90">
        <v>279</v>
      </c>
      <c r="AE35" s="619">
        <v>10</v>
      </c>
      <c r="AF35" s="502">
        <v>0</v>
      </c>
      <c r="AG35" s="143">
        <v>97.243510371509785</v>
      </c>
      <c r="AH35" s="712">
        <v>36366.262699328501</v>
      </c>
      <c r="AI35" s="330">
        <v>242</v>
      </c>
      <c r="AJ35" s="403">
        <v>351828</v>
      </c>
      <c r="AK35" s="403">
        <v>681230</v>
      </c>
      <c r="AL35" s="403">
        <v>56049</v>
      </c>
      <c r="AM35" s="93">
        <v>98.2</v>
      </c>
      <c r="AN35" s="112">
        <v>75.618899999999996</v>
      </c>
      <c r="AO35" s="403">
        <v>1925687.7</v>
      </c>
      <c r="AP35" s="90">
        <v>48594</v>
      </c>
      <c r="AQ35" s="90">
        <v>86230</v>
      </c>
      <c r="AR35" s="90">
        <v>125624</v>
      </c>
      <c r="AS35" s="90">
        <v>78571</v>
      </c>
      <c r="AT35" s="90">
        <v>56655</v>
      </c>
      <c r="AU35" s="90">
        <v>23439</v>
      </c>
      <c r="AV35" s="440">
        <v>6.7884544738913668</v>
      </c>
      <c r="AW35" s="106">
        <v>109</v>
      </c>
      <c r="AX35" s="90">
        <v>155827</v>
      </c>
      <c r="AY35" s="113">
        <v>0.97629853756933949</v>
      </c>
      <c r="AZ35" s="106">
        <v>1</v>
      </c>
      <c r="BA35" s="106">
        <v>6</v>
      </c>
      <c r="BB35" s="114">
        <v>15.177227449329338</v>
      </c>
      <c r="BC35" s="147">
        <v>6.4</v>
      </c>
      <c r="BD35" s="445">
        <v>85.8</v>
      </c>
      <c r="BE35" s="149">
        <v>8.3941551524046236</v>
      </c>
      <c r="BF35" s="94">
        <v>48.979296092342203</v>
      </c>
      <c r="BG35" s="113">
        <v>49.336918104099325</v>
      </c>
      <c r="BH35" s="498">
        <v>86296</v>
      </c>
      <c r="BI35" s="485">
        <v>505.8</v>
      </c>
      <c r="BJ35" s="90">
        <v>13035</v>
      </c>
      <c r="BK35" s="448">
        <v>1.0693678863605172</v>
      </c>
      <c r="BL35" s="450">
        <v>5.5256213513561967</v>
      </c>
      <c r="BM35" s="386">
        <v>4.7436407163840091</v>
      </c>
      <c r="BN35" s="152">
        <v>2.185210314689888</v>
      </c>
      <c r="BO35" s="152">
        <v>180000</v>
      </c>
      <c r="BP35" s="152" t="s">
        <v>275</v>
      </c>
      <c r="BQ35" s="707">
        <v>412660552</v>
      </c>
      <c r="BR35" s="427">
        <v>7659997</v>
      </c>
      <c r="BS35" s="707">
        <v>3205481973</v>
      </c>
      <c r="BT35" s="142">
        <v>5501600</v>
      </c>
      <c r="BU35" s="451">
        <v>6761</v>
      </c>
      <c r="BV35" s="405">
        <v>0</v>
      </c>
      <c r="BW35" s="70">
        <v>1</v>
      </c>
      <c r="BX35" s="488">
        <v>9.5283002733889122E-3</v>
      </c>
      <c r="BY35" s="143">
        <v>63.7</v>
      </c>
      <c r="BZ35" s="424">
        <v>0.32200000000000001</v>
      </c>
      <c r="CA35" s="489">
        <v>2.8358964386089811</v>
      </c>
      <c r="CB35" s="491">
        <v>0.54670258348056189</v>
      </c>
      <c r="CC35" s="294">
        <v>6582</v>
      </c>
      <c r="CD35" s="90">
        <v>885</v>
      </c>
      <c r="CE35" s="90">
        <v>252</v>
      </c>
      <c r="CF35" s="106">
        <v>51</v>
      </c>
      <c r="CG35" s="106">
        <v>1</v>
      </c>
      <c r="CH35" s="115">
        <v>2.3915999999999999</v>
      </c>
      <c r="CI35" s="115">
        <v>1.1423000000000001</v>
      </c>
      <c r="CJ35" s="454">
        <v>0.87739999999999996</v>
      </c>
      <c r="CK35" s="115">
        <v>1.4764999999999999</v>
      </c>
      <c r="CL35" s="456">
        <v>1821475</v>
      </c>
      <c r="CM35" s="106">
        <v>70</v>
      </c>
      <c r="CN35" s="402">
        <v>167.31964811538259</v>
      </c>
      <c r="CO35" s="286">
        <v>2573.384873038654</v>
      </c>
      <c r="CP35" s="602">
        <v>837581.4</v>
      </c>
      <c r="CQ35" s="95">
        <v>25644157.333796039</v>
      </c>
      <c r="CR35" s="461">
        <v>3300.9</v>
      </c>
      <c r="CS35" s="90">
        <v>242798</v>
      </c>
      <c r="CT35" s="90">
        <v>70311</v>
      </c>
      <c r="CU35" s="96">
        <v>11.549142454952902</v>
      </c>
      <c r="CV35" s="464">
        <v>31.469149894425136</v>
      </c>
      <c r="CW35" s="403">
        <v>5589</v>
      </c>
      <c r="CX35" s="403">
        <v>273568</v>
      </c>
      <c r="CY35" s="152">
        <v>74</v>
      </c>
      <c r="CZ35" s="152">
        <v>1212</v>
      </c>
      <c r="DA35" s="90">
        <v>1336</v>
      </c>
      <c r="DB35" s="106">
        <v>76</v>
      </c>
      <c r="DC35" s="403">
        <v>6</v>
      </c>
      <c r="DD35" s="90"/>
      <c r="DE35" s="90">
        <v>0</v>
      </c>
      <c r="DF35" s="466">
        <v>0</v>
      </c>
      <c r="DG35" s="403">
        <v>11784</v>
      </c>
      <c r="DH35" s="106">
        <v>351.8</v>
      </c>
      <c r="DI35" s="90">
        <v>1156400</v>
      </c>
      <c r="DJ35" s="492">
        <v>0.26394916197616997</v>
      </c>
      <c r="DK35" s="106">
        <v>47</v>
      </c>
      <c r="DL35" s="90">
        <v>161891</v>
      </c>
      <c r="DM35" s="106">
        <v>0</v>
      </c>
      <c r="DN35" s="653">
        <v>0.33824999999999994</v>
      </c>
      <c r="DO35" s="152">
        <v>72.2</v>
      </c>
      <c r="DP35" s="653">
        <v>0.33300000000000002</v>
      </c>
      <c r="DQ35" s="111">
        <v>176.27274199999999</v>
      </c>
      <c r="DR35" s="106">
        <v>4.8</v>
      </c>
      <c r="DS35" s="106">
        <v>3.2932866477115075E-2</v>
      </c>
      <c r="DT35" s="152">
        <v>59</v>
      </c>
      <c r="DU35" s="493">
        <v>47.61904761904762</v>
      </c>
      <c r="DV35" s="446">
        <v>5368.7134470000001</v>
      </c>
      <c r="DW35" s="308">
        <v>0</v>
      </c>
      <c r="DX35" s="109">
        <v>343.33333499999998</v>
      </c>
      <c r="DY35" s="681">
        <v>8611.3223569999991</v>
      </c>
      <c r="DZ35" s="495">
        <v>11.75</v>
      </c>
      <c r="EA35" s="106">
        <v>0.77459999999999996</v>
      </c>
      <c r="EB35" s="90">
        <v>7774.6351833333329</v>
      </c>
      <c r="EC35" s="117">
        <v>0</v>
      </c>
      <c r="ED35" s="118">
        <v>0</v>
      </c>
      <c r="EE35" s="405">
        <v>1181746.3151617001</v>
      </c>
      <c r="EF35" s="405">
        <v>496291.41856096976</v>
      </c>
      <c r="EG35" s="405">
        <v>396618.60532049544</v>
      </c>
      <c r="EH35" s="97">
        <v>10.922700000000001</v>
      </c>
      <c r="EI35" s="342">
        <v>348347712</v>
      </c>
      <c r="EJ35" s="91">
        <v>0</v>
      </c>
      <c r="EK35" s="403">
        <v>99396.57</v>
      </c>
      <c r="EL35" s="116">
        <v>351.38200000000001</v>
      </c>
      <c r="EM35" s="413">
        <v>12.347372761367129</v>
      </c>
      <c r="EN35" s="402">
        <v>17657275.451718394</v>
      </c>
      <c r="EO35" s="402">
        <v>30237157.55390669</v>
      </c>
      <c r="EP35" s="153">
        <v>26.571276972055184</v>
      </c>
      <c r="EQ35" s="106">
        <v>2</v>
      </c>
      <c r="ER35" s="106">
        <v>80</v>
      </c>
      <c r="ES35" s="90">
        <v>71523648</v>
      </c>
      <c r="ET35" s="119">
        <v>69</v>
      </c>
      <c r="EU35" s="608">
        <v>6138797.1629732847</v>
      </c>
      <c r="EV35" s="106">
        <v>0</v>
      </c>
      <c r="EW35" s="106">
        <v>138</v>
      </c>
      <c r="EX35" s="390">
        <v>1673.0392347206748</v>
      </c>
    </row>
    <row r="36" spans="1:154" ht="13.5" x14ac:dyDescent="0.25">
      <c r="A36" s="89" t="s">
        <v>59</v>
      </c>
      <c r="B36" s="403">
        <v>7221618</v>
      </c>
      <c r="C36" s="90">
        <v>2770371</v>
      </c>
      <c r="D36" s="152">
        <v>71856</v>
      </c>
      <c r="E36" s="402">
        <v>464615986.72007895</v>
      </c>
      <c r="F36" s="403">
        <v>373825218.85431498</v>
      </c>
      <c r="G36" s="409">
        <v>10.25</v>
      </c>
      <c r="H36" s="403">
        <v>710426</v>
      </c>
      <c r="I36" s="107">
        <v>3941</v>
      </c>
      <c r="J36" s="503">
        <v>44.88</v>
      </c>
      <c r="K36" s="106">
        <v>2.21</v>
      </c>
      <c r="L36" s="106">
        <v>2.0499999999999998</v>
      </c>
      <c r="M36" s="106">
        <v>2.74</v>
      </c>
      <c r="N36" s="106">
        <v>2.13</v>
      </c>
      <c r="O36" s="108">
        <v>0</v>
      </c>
      <c r="P36" s="465">
        <v>58.572000000000003</v>
      </c>
      <c r="Q36" s="405">
        <v>359</v>
      </c>
      <c r="R36" s="109">
        <v>22297</v>
      </c>
      <c r="S36" s="142">
        <v>1834339</v>
      </c>
      <c r="T36" s="419">
        <v>63</v>
      </c>
      <c r="U36" s="142">
        <v>2961</v>
      </c>
      <c r="V36" s="142">
        <v>2945.01</v>
      </c>
      <c r="W36" s="422">
        <v>18221</v>
      </c>
      <c r="X36" s="428">
        <v>1261370.08</v>
      </c>
      <c r="Y36" s="110">
        <v>17272099.870000001</v>
      </c>
      <c r="Z36" s="145">
        <v>232.22216404</v>
      </c>
      <c r="AA36" s="659">
        <v>0.17082754510802445</v>
      </c>
      <c r="AB36" s="146">
        <v>2533.8200000000002</v>
      </c>
      <c r="AC36" s="424">
        <v>0</v>
      </c>
      <c r="AD36" s="90">
        <v>1952</v>
      </c>
      <c r="AE36" s="619">
        <v>76</v>
      </c>
      <c r="AF36" s="502">
        <v>2.0594786822462776</v>
      </c>
      <c r="AG36" s="143">
        <v>795.82004839785566</v>
      </c>
      <c r="AH36" s="712">
        <v>139241.1016917658</v>
      </c>
      <c r="AI36" s="330">
        <v>674</v>
      </c>
      <c r="AJ36" s="403">
        <v>2207445</v>
      </c>
      <c r="AK36" s="403">
        <v>4572789</v>
      </c>
      <c r="AL36" s="403">
        <v>441384</v>
      </c>
      <c r="AM36" s="93">
        <v>76.8</v>
      </c>
      <c r="AN36" s="113">
        <v>73.570800000000006</v>
      </c>
      <c r="AO36" s="403">
        <v>14182176</v>
      </c>
      <c r="AP36" s="90">
        <v>219018</v>
      </c>
      <c r="AQ36" s="90">
        <v>488360</v>
      </c>
      <c r="AR36" s="90">
        <v>810329</v>
      </c>
      <c r="AS36" s="90">
        <v>462906</v>
      </c>
      <c r="AT36" s="90">
        <v>337547</v>
      </c>
      <c r="AU36" s="90">
        <v>237242</v>
      </c>
      <c r="AV36" s="442">
        <v>5.7010583526305503</v>
      </c>
      <c r="AW36" s="106">
        <v>683</v>
      </c>
      <c r="AX36" s="90">
        <v>908211</v>
      </c>
      <c r="AY36" s="113">
        <v>0.98663366336633662</v>
      </c>
      <c r="AZ36" s="106">
        <v>10</v>
      </c>
      <c r="BA36" s="106">
        <v>34</v>
      </c>
      <c r="BB36" s="114">
        <v>13.85454062604963</v>
      </c>
      <c r="BC36" s="147">
        <v>13.6</v>
      </c>
      <c r="BD36" s="445">
        <v>79</v>
      </c>
      <c r="BE36" s="149">
        <v>7.2862015589034037</v>
      </c>
      <c r="BF36" s="94">
        <v>48.544173509709267</v>
      </c>
      <c r="BG36" s="113">
        <v>49.504194900012635</v>
      </c>
      <c r="BH36" s="498">
        <v>548830</v>
      </c>
      <c r="BI36" s="485">
        <v>491.12</v>
      </c>
      <c r="BJ36" s="90">
        <v>43468</v>
      </c>
      <c r="BK36" s="448">
        <v>6.8001913011056292</v>
      </c>
      <c r="BL36" s="450">
        <v>2.8718023724620769</v>
      </c>
      <c r="BM36" s="386">
        <v>4.8577862025414049</v>
      </c>
      <c r="BN36" s="152">
        <v>1.0067444164105057</v>
      </c>
      <c r="BO36" s="152">
        <v>5514300</v>
      </c>
      <c r="BP36" s="152" t="s">
        <v>272</v>
      </c>
      <c r="BQ36" s="707">
        <v>1486623627</v>
      </c>
      <c r="BR36" s="427">
        <v>149557116</v>
      </c>
      <c r="BS36" s="707">
        <v>18270956163</v>
      </c>
      <c r="BT36" s="142">
        <v>44484400</v>
      </c>
      <c r="BU36" s="451">
        <v>37994</v>
      </c>
      <c r="BV36" s="405">
        <v>0</v>
      </c>
      <c r="BW36" s="70">
        <v>0</v>
      </c>
      <c r="BX36" s="488">
        <v>9.6321676086483787E-3</v>
      </c>
      <c r="BY36" s="291">
        <v>60.5</v>
      </c>
      <c r="BZ36" s="424">
        <v>9.6000000000000002E-2</v>
      </c>
      <c r="CA36" s="489">
        <v>2.8388712330421026</v>
      </c>
      <c r="CB36" s="491">
        <v>8.2684704441342863E-2</v>
      </c>
      <c r="CC36" s="294">
        <v>70638</v>
      </c>
      <c r="CD36" s="90">
        <v>11634</v>
      </c>
      <c r="CE36" s="90">
        <v>1745</v>
      </c>
      <c r="CF36" s="90">
        <v>1134</v>
      </c>
      <c r="CG36" s="106">
        <v>0</v>
      </c>
      <c r="CH36" s="115">
        <v>2.379</v>
      </c>
      <c r="CI36" s="115">
        <v>1.3835999999999999</v>
      </c>
      <c r="CJ36" s="454">
        <v>0.84299999999999997</v>
      </c>
      <c r="CK36" s="115">
        <v>1.6214</v>
      </c>
      <c r="CL36" s="456">
        <v>9559157</v>
      </c>
      <c r="CM36" s="106">
        <v>421</v>
      </c>
      <c r="CN36" s="402">
        <v>157.71770259794965</v>
      </c>
      <c r="CO36" s="286">
        <v>7487.695300537639</v>
      </c>
      <c r="CP36" s="602">
        <v>6363603.5</v>
      </c>
      <c r="CQ36" s="95">
        <v>492995570.45062077</v>
      </c>
      <c r="CR36" s="461">
        <v>7512.12</v>
      </c>
      <c r="CS36" s="90">
        <v>1335219.04</v>
      </c>
      <c r="CT36" s="90">
        <v>667936</v>
      </c>
      <c r="CU36" s="96">
        <v>11.743839898899816</v>
      </c>
      <c r="CV36" s="464">
        <v>38.382397064333837</v>
      </c>
      <c r="CW36" s="403">
        <v>86185</v>
      </c>
      <c r="CX36" s="403">
        <v>1915754</v>
      </c>
      <c r="CY36" s="152">
        <v>213</v>
      </c>
      <c r="CZ36" s="152">
        <v>1182</v>
      </c>
      <c r="DA36" s="90">
        <v>5872</v>
      </c>
      <c r="DB36" s="106">
        <v>574</v>
      </c>
      <c r="DC36" s="403">
        <v>21</v>
      </c>
      <c r="DD36" s="90">
        <v>64298.701999999997</v>
      </c>
      <c r="DE36" s="90">
        <v>43017</v>
      </c>
      <c r="DF36" s="466">
        <v>22</v>
      </c>
      <c r="DG36" s="403">
        <v>37549</v>
      </c>
      <c r="DH36" s="106">
        <v>1806.6</v>
      </c>
      <c r="DI36" s="90">
        <v>16015300</v>
      </c>
      <c r="DJ36" s="492">
        <v>0.22988329011566752</v>
      </c>
      <c r="DK36" s="106">
        <v>394</v>
      </c>
      <c r="DL36" s="90">
        <v>1800499</v>
      </c>
      <c r="DM36" s="106">
        <v>5</v>
      </c>
      <c r="DN36" s="653">
        <v>0.51600000000000001</v>
      </c>
      <c r="DO36" s="152">
        <v>69.900000000000006</v>
      </c>
      <c r="DP36" s="653">
        <v>0.44033333333333341</v>
      </c>
      <c r="DQ36" s="111">
        <v>729.36677399999996</v>
      </c>
      <c r="DR36" s="106">
        <v>7.93</v>
      </c>
      <c r="DS36" s="106">
        <v>7.6656026212238229E-2</v>
      </c>
      <c r="DT36" s="152">
        <v>85.9</v>
      </c>
      <c r="DU36" s="493">
        <v>45.238095238095241</v>
      </c>
      <c r="DV36" s="446">
        <v>30703.071328999999</v>
      </c>
      <c r="DW36" s="308">
        <v>0</v>
      </c>
      <c r="DX36" s="109">
        <v>9330.5085550000003</v>
      </c>
      <c r="DY36" s="681">
        <v>55045.847838000002</v>
      </c>
      <c r="DZ36" s="495">
        <v>34.6</v>
      </c>
      <c r="EA36" s="106">
        <v>0.75729999999999997</v>
      </c>
      <c r="EB36" s="90">
        <v>48519.622731333337</v>
      </c>
      <c r="EC36" s="117">
        <v>139691</v>
      </c>
      <c r="ED36" s="118">
        <v>141055</v>
      </c>
      <c r="EE36" s="405">
        <v>9676895.9439658783</v>
      </c>
      <c r="EF36" s="405">
        <v>2578044.7357594697</v>
      </c>
      <c r="EG36" s="405">
        <v>2449396.5761457821</v>
      </c>
      <c r="EH36" s="97">
        <v>10.922700000000001</v>
      </c>
      <c r="EI36" s="342">
        <v>293878723</v>
      </c>
      <c r="EJ36" s="91">
        <v>0</v>
      </c>
      <c r="EK36" s="403">
        <v>419431.67999999999</v>
      </c>
      <c r="EL36" s="116">
        <v>2945.2759999999998</v>
      </c>
      <c r="EM36" s="413">
        <v>16.275014671393233</v>
      </c>
      <c r="EN36" s="402">
        <v>174091360.04566368</v>
      </c>
      <c r="EO36" s="402">
        <v>248591066.38105607</v>
      </c>
      <c r="EP36" s="153">
        <v>156.74526330454165</v>
      </c>
      <c r="EQ36" s="106">
        <v>6</v>
      </c>
      <c r="ER36" s="106">
        <v>228</v>
      </c>
      <c r="ES36" s="90">
        <v>718137792</v>
      </c>
      <c r="ET36" s="119">
        <v>308</v>
      </c>
      <c r="EU36" s="608">
        <v>22336693</v>
      </c>
      <c r="EV36" s="106">
        <v>1</v>
      </c>
      <c r="EW36" s="106">
        <v>457</v>
      </c>
      <c r="EX36" s="390">
        <v>3577.4673987965634</v>
      </c>
    </row>
    <row r="37" spans="1:154" ht="13.5" x14ac:dyDescent="0.25">
      <c r="A37" s="89" t="s">
        <v>328</v>
      </c>
      <c r="B37" s="403">
        <v>1850434</v>
      </c>
      <c r="C37" s="90">
        <v>830534</v>
      </c>
      <c r="D37" s="152">
        <v>39671</v>
      </c>
      <c r="E37" s="402">
        <v>133421573.13924801</v>
      </c>
      <c r="F37" s="403">
        <v>113314492.90049</v>
      </c>
      <c r="G37" s="409">
        <v>7.8000000000000007</v>
      </c>
      <c r="H37" s="403">
        <v>266684</v>
      </c>
      <c r="I37" s="107">
        <v>14247</v>
      </c>
      <c r="J37" s="503">
        <v>33.42</v>
      </c>
      <c r="K37" s="106">
        <v>3.06</v>
      </c>
      <c r="L37" s="106">
        <v>2.77</v>
      </c>
      <c r="M37" s="106">
        <v>2.79</v>
      </c>
      <c r="N37" s="106">
        <v>3.15</v>
      </c>
      <c r="O37" s="108">
        <v>1</v>
      </c>
      <c r="P37" s="465">
        <v>66.783999999999992</v>
      </c>
      <c r="Q37" s="405">
        <v>42</v>
      </c>
      <c r="R37" s="109">
        <v>2091</v>
      </c>
      <c r="S37" s="142">
        <v>1395342</v>
      </c>
      <c r="T37" s="419">
        <v>4</v>
      </c>
      <c r="U37" s="142">
        <v>835</v>
      </c>
      <c r="V37" s="142">
        <v>4815.05</v>
      </c>
      <c r="W37" s="422">
        <v>1364</v>
      </c>
      <c r="X37" s="428">
        <v>151708.27000000002</v>
      </c>
      <c r="Y37" s="110">
        <v>1952247.56</v>
      </c>
      <c r="Z37" s="145">
        <v>769.74915912999995</v>
      </c>
      <c r="AA37" s="659">
        <v>6.0206111839511488E-2</v>
      </c>
      <c r="AB37" s="146">
        <v>66.5</v>
      </c>
      <c r="AC37" s="424">
        <v>0</v>
      </c>
      <c r="AD37" s="90">
        <v>522</v>
      </c>
      <c r="AE37" s="619">
        <v>9</v>
      </c>
      <c r="AF37" s="502">
        <v>0</v>
      </c>
      <c r="AG37" s="143">
        <v>281.53605612879005</v>
      </c>
      <c r="AH37" s="712">
        <v>4621.8613544965528</v>
      </c>
      <c r="AI37" s="330">
        <v>305</v>
      </c>
      <c r="AJ37" s="403">
        <v>540414</v>
      </c>
      <c r="AK37" s="403">
        <v>1200273</v>
      </c>
      <c r="AL37" s="403">
        <v>109747</v>
      </c>
      <c r="AM37" s="93">
        <v>96</v>
      </c>
      <c r="AN37" s="112">
        <v>74.843500000000006</v>
      </c>
      <c r="AO37" s="403">
        <v>4730388</v>
      </c>
      <c r="AP37" s="90">
        <v>71335</v>
      </c>
      <c r="AQ37" s="90">
        <v>183195</v>
      </c>
      <c r="AR37" s="90">
        <v>230961</v>
      </c>
      <c r="AS37" s="90">
        <v>153499</v>
      </c>
      <c r="AT37" s="90">
        <v>101731</v>
      </c>
      <c r="AU37" s="90">
        <v>68794</v>
      </c>
      <c r="AV37" s="440">
        <v>4.746305814327016</v>
      </c>
      <c r="AW37" s="106">
        <v>150</v>
      </c>
      <c r="AX37" s="90">
        <v>304997</v>
      </c>
      <c r="AY37" s="113">
        <v>0.96673960612691456</v>
      </c>
      <c r="AZ37" s="106">
        <v>2</v>
      </c>
      <c r="BA37" s="106">
        <v>9</v>
      </c>
      <c r="BB37" s="114">
        <v>18.735139932513164</v>
      </c>
      <c r="BC37" s="147">
        <v>10.7</v>
      </c>
      <c r="BD37" s="445">
        <v>74.900000000000006</v>
      </c>
      <c r="BE37" s="149">
        <v>7.7480519822095255</v>
      </c>
      <c r="BF37" s="94">
        <v>48.305362905116525</v>
      </c>
      <c r="BG37" s="113">
        <v>48.962112536448757</v>
      </c>
      <c r="BH37" s="498">
        <v>142254</v>
      </c>
      <c r="BI37" s="485">
        <v>487.91</v>
      </c>
      <c r="BJ37" s="90">
        <v>12884</v>
      </c>
      <c r="BK37" s="448">
        <v>4.9449481026902831</v>
      </c>
      <c r="BL37" s="450">
        <v>1.3886820591966982</v>
      </c>
      <c r="BM37" s="386">
        <v>4.4466365139117308</v>
      </c>
      <c r="BN37" s="152">
        <v>0.7624607351994207</v>
      </c>
      <c r="BO37" s="152">
        <v>743100</v>
      </c>
      <c r="BP37" s="152" t="s">
        <v>271</v>
      </c>
      <c r="BQ37" s="707">
        <v>251094404</v>
      </c>
      <c r="BR37" s="405">
        <v>161844720</v>
      </c>
      <c r="BS37" s="707">
        <v>5325777564</v>
      </c>
      <c r="BT37" s="142">
        <v>17127800</v>
      </c>
      <c r="BU37" s="451">
        <v>30224</v>
      </c>
      <c r="BV37" s="405">
        <v>0</v>
      </c>
      <c r="BW37" s="70">
        <v>1</v>
      </c>
      <c r="BX37" s="488">
        <v>7.9745128904219975E-2</v>
      </c>
      <c r="BY37" s="291">
        <v>68.5</v>
      </c>
      <c r="BZ37" s="424">
        <v>0.22500000000000001</v>
      </c>
      <c r="CA37" s="489">
        <v>1.8506080092880086</v>
      </c>
      <c r="CB37" s="491">
        <v>0.55915535289828999</v>
      </c>
      <c r="CC37" s="294">
        <v>8105</v>
      </c>
      <c r="CD37" s="90">
        <v>2783</v>
      </c>
      <c r="CE37" s="90">
        <v>154</v>
      </c>
      <c r="CF37" s="106">
        <v>73</v>
      </c>
      <c r="CG37" s="106">
        <v>0</v>
      </c>
      <c r="CH37" s="115">
        <v>2.3548</v>
      </c>
      <c r="CI37" s="115">
        <v>1.2681</v>
      </c>
      <c r="CJ37" s="454">
        <v>0.87839999999999996</v>
      </c>
      <c r="CK37" s="115">
        <v>1.5599000000000001</v>
      </c>
      <c r="CL37" s="456">
        <v>2652187</v>
      </c>
      <c r="CM37" s="106">
        <v>134</v>
      </c>
      <c r="CN37" s="402">
        <v>185.06307169020889</v>
      </c>
      <c r="CO37" s="286">
        <v>4946.9912163838944</v>
      </c>
      <c r="CP37" s="602">
        <v>3332136</v>
      </c>
      <c r="CQ37" s="95">
        <v>71898209.069456965</v>
      </c>
      <c r="CR37" s="461">
        <v>352.6</v>
      </c>
      <c r="CS37" s="90">
        <v>743411.74</v>
      </c>
      <c r="CT37" s="90">
        <v>96488</v>
      </c>
      <c r="CU37" s="96">
        <v>13.552914693940894</v>
      </c>
      <c r="CV37" s="464">
        <v>53.926791535710969</v>
      </c>
      <c r="CW37" s="403">
        <v>45829</v>
      </c>
      <c r="CX37" s="403">
        <v>442473</v>
      </c>
      <c r="CY37" s="152">
        <v>1110</v>
      </c>
      <c r="CZ37" s="152">
        <v>1147</v>
      </c>
      <c r="DA37" s="90">
        <v>3233</v>
      </c>
      <c r="DB37" s="106">
        <v>274</v>
      </c>
      <c r="DC37" s="403">
        <v>31</v>
      </c>
      <c r="DD37" s="90">
        <v>4030.096</v>
      </c>
      <c r="DE37" s="90">
        <v>27610</v>
      </c>
      <c r="DF37" s="466">
        <v>15</v>
      </c>
      <c r="DG37" s="403">
        <v>6769</v>
      </c>
      <c r="DH37" s="106">
        <v>609.4</v>
      </c>
      <c r="DI37" s="90">
        <v>8753100</v>
      </c>
      <c r="DJ37" s="492">
        <v>0.17954664425245737</v>
      </c>
      <c r="DK37" s="106">
        <v>129</v>
      </c>
      <c r="DL37" s="90">
        <v>948574</v>
      </c>
      <c r="DM37" s="106">
        <v>2</v>
      </c>
      <c r="DN37" s="653">
        <v>0.24149999999999996</v>
      </c>
      <c r="DO37" s="152">
        <v>68.400000000000006</v>
      </c>
      <c r="DP37" s="653">
        <v>0.48333333333333334</v>
      </c>
      <c r="DQ37" s="111">
        <v>240.05873700000001</v>
      </c>
      <c r="DR37" s="106">
        <v>13.02</v>
      </c>
      <c r="DS37" s="106">
        <v>5.1599870542835199E-2</v>
      </c>
      <c r="DT37" s="152">
        <v>74.7</v>
      </c>
      <c r="DU37" s="493">
        <v>54.761904761904759</v>
      </c>
      <c r="DV37" s="446">
        <v>9660.3281279999992</v>
      </c>
      <c r="DW37" s="337">
        <v>30657.27</v>
      </c>
      <c r="DX37" s="109">
        <v>304.35560700000002</v>
      </c>
      <c r="DY37" s="681">
        <v>14900.217087000001</v>
      </c>
      <c r="DZ37" s="495">
        <v>42.6</v>
      </c>
      <c r="EA37" s="106">
        <v>0.78310000000000002</v>
      </c>
      <c r="EB37" s="90">
        <v>12722.026979666665</v>
      </c>
      <c r="EC37" s="117">
        <v>294902</v>
      </c>
      <c r="ED37" s="118">
        <v>284942</v>
      </c>
      <c r="EE37" s="405">
        <v>3642236.0898648999</v>
      </c>
      <c r="EF37" s="405">
        <v>1208535.6704920367</v>
      </c>
      <c r="EG37" s="405">
        <v>980134.81656870001</v>
      </c>
      <c r="EH37" s="97">
        <v>10.922700000000001</v>
      </c>
      <c r="EI37" s="342">
        <v>143566404</v>
      </c>
      <c r="EJ37" s="91">
        <v>0</v>
      </c>
      <c r="EK37" s="403">
        <v>275252.03999999998</v>
      </c>
      <c r="EL37" s="116">
        <v>898.33799999999997</v>
      </c>
      <c r="EM37" s="413">
        <v>18.239553763318945</v>
      </c>
      <c r="EN37" s="402">
        <v>33881747.738244854</v>
      </c>
      <c r="EO37" s="402">
        <v>89572738.803585559</v>
      </c>
      <c r="EP37" s="153">
        <v>148.0439133891409</v>
      </c>
      <c r="EQ37" s="106">
        <v>3</v>
      </c>
      <c r="ER37" s="106">
        <v>44</v>
      </c>
      <c r="ES37" s="90">
        <v>232104960</v>
      </c>
      <c r="ET37" s="119">
        <v>272</v>
      </c>
      <c r="EU37" s="608">
        <v>3587392</v>
      </c>
      <c r="EV37" s="106">
        <v>0</v>
      </c>
      <c r="EW37" s="106">
        <v>430</v>
      </c>
      <c r="EX37" s="390">
        <v>2443.3730475823104</v>
      </c>
    </row>
    <row r="38" spans="1:154" ht="13.5" x14ac:dyDescent="0.25">
      <c r="A38" s="89" t="s">
        <v>61</v>
      </c>
      <c r="B38" s="403">
        <v>1383311</v>
      </c>
      <c r="C38" s="90">
        <v>527097</v>
      </c>
      <c r="D38" s="152">
        <v>75416</v>
      </c>
      <c r="E38" s="402">
        <v>73775281.5128548</v>
      </c>
      <c r="F38" s="403">
        <v>60073395.916388698</v>
      </c>
      <c r="G38" s="409">
        <v>5.6</v>
      </c>
      <c r="H38" s="403">
        <v>109005</v>
      </c>
      <c r="I38" s="107">
        <v>4249</v>
      </c>
      <c r="J38" s="503">
        <v>34.31</v>
      </c>
      <c r="K38" s="106">
        <v>3.51</v>
      </c>
      <c r="L38" s="106">
        <v>2.65</v>
      </c>
      <c r="M38" s="106">
        <v>3.02</v>
      </c>
      <c r="N38" s="106">
        <v>2.4300000000000002</v>
      </c>
      <c r="O38" s="108">
        <v>1</v>
      </c>
      <c r="P38" s="465">
        <v>53.213999999999984</v>
      </c>
      <c r="Q38" s="405">
        <v>77</v>
      </c>
      <c r="R38" s="109">
        <v>4088</v>
      </c>
      <c r="S38" s="142">
        <v>1102950</v>
      </c>
      <c r="T38" s="419">
        <v>4</v>
      </c>
      <c r="U38" s="142">
        <v>765</v>
      </c>
      <c r="V38" s="142">
        <v>11.25</v>
      </c>
      <c r="W38" s="422">
        <v>2967114</v>
      </c>
      <c r="X38" s="428">
        <v>287740.37</v>
      </c>
      <c r="Y38" s="110">
        <v>7238297.6299999999</v>
      </c>
      <c r="Z38" s="145">
        <v>968.19140490999996</v>
      </c>
      <c r="AA38" s="659">
        <v>0.8117390255943242</v>
      </c>
      <c r="AB38" s="146">
        <v>342.6</v>
      </c>
      <c r="AC38" s="424">
        <v>0</v>
      </c>
      <c r="AD38" s="90">
        <v>350</v>
      </c>
      <c r="AE38" s="619">
        <v>4</v>
      </c>
      <c r="AF38" s="502">
        <v>0</v>
      </c>
      <c r="AG38" s="143">
        <v>208.91584951062967</v>
      </c>
      <c r="AH38" s="712">
        <v>1263022.9088317351</v>
      </c>
      <c r="AI38" s="330">
        <v>115</v>
      </c>
      <c r="AJ38" s="403">
        <v>450035</v>
      </c>
      <c r="AK38" s="403">
        <v>842108</v>
      </c>
      <c r="AL38" s="403">
        <v>91168</v>
      </c>
      <c r="AM38" s="93">
        <v>94.1</v>
      </c>
      <c r="AN38" s="112">
        <v>75.361800000000002</v>
      </c>
      <c r="AO38" s="403">
        <v>2619363</v>
      </c>
      <c r="AP38" s="90">
        <v>73803</v>
      </c>
      <c r="AQ38" s="90">
        <v>82355</v>
      </c>
      <c r="AR38" s="90">
        <v>101492</v>
      </c>
      <c r="AS38" s="90">
        <v>87897</v>
      </c>
      <c r="AT38" s="90">
        <v>62134</v>
      </c>
      <c r="AU38" s="90">
        <v>41765</v>
      </c>
      <c r="AV38" s="440">
        <v>6.8456052663659639</v>
      </c>
      <c r="AW38" s="106">
        <v>131</v>
      </c>
      <c r="AX38" s="90">
        <v>175779</v>
      </c>
      <c r="AY38" s="113">
        <v>0.95316804407713496</v>
      </c>
      <c r="AZ38" s="106">
        <v>3</v>
      </c>
      <c r="BA38" s="106">
        <v>9</v>
      </c>
      <c r="BB38" s="114">
        <v>19.807121939886727</v>
      </c>
      <c r="BC38" s="150">
        <v>6.8</v>
      </c>
      <c r="BD38" s="445">
        <v>74.099999999999994</v>
      </c>
      <c r="BE38" s="151">
        <v>7.3403258053031299</v>
      </c>
      <c r="BF38" s="94">
        <v>48.756141269329895</v>
      </c>
      <c r="BG38" s="113">
        <v>50.200253980658395</v>
      </c>
      <c r="BH38" s="498">
        <v>89385</v>
      </c>
      <c r="BI38" s="485">
        <v>502.09</v>
      </c>
      <c r="BJ38" s="90">
        <v>329833</v>
      </c>
      <c r="BK38" s="448">
        <v>3.4405911179822946</v>
      </c>
      <c r="BL38" s="450">
        <v>1.8895239709061415</v>
      </c>
      <c r="BM38" s="386">
        <v>4.127439374829553</v>
      </c>
      <c r="BN38" s="152">
        <v>1.4400743711966564</v>
      </c>
      <c r="BO38" s="152">
        <v>216100</v>
      </c>
      <c r="BP38" s="152" t="s">
        <v>271</v>
      </c>
      <c r="BQ38" s="707">
        <v>104893037</v>
      </c>
      <c r="BR38" s="405">
        <v>205087602</v>
      </c>
      <c r="BS38" s="707">
        <v>4290223284</v>
      </c>
      <c r="BT38" s="142">
        <v>9661600</v>
      </c>
      <c r="BU38" s="451">
        <v>19214</v>
      </c>
      <c r="BV38" s="405">
        <v>0</v>
      </c>
      <c r="BW38" s="70">
        <v>1</v>
      </c>
      <c r="BX38" s="488">
        <v>0.13267441813208924</v>
      </c>
      <c r="BY38" s="143">
        <v>53.4</v>
      </c>
      <c r="BZ38" s="424">
        <v>0.25800000000000001</v>
      </c>
      <c r="CA38" s="489">
        <v>2.0396715427637835</v>
      </c>
      <c r="CB38" s="491">
        <v>0.78684695834154983</v>
      </c>
      <c r="CC38" s="294">
        <v>4298</v>
      </c>
      <c r="CD38" s="90">
        <v>952</v>
      </c>
      <c r="CE38" s="90">
        <v>73</v>
      </c>
      <c r="CF38" s="106">
        <v>0</v>
      </c>
      <c r="CG38" s="106">
        <v>0</v>
      </c>
      <c r="CH38" s="115">
        <v>2.4097</v>
      </c>
      <c r="CI38" s="115">
        <v>1.2476</v>
      </c>
      <c r="CJ38" s="454">
        <v>0.95050000000000001</v>
      </c>
      <c r="CK38" s="115">
        <v>1.504</v>
      </c>
      <c r="CL38" s="456">
        <v>1639151</v>
      </c>
      <c r="CM38" s="106">
        <v>150</v>
      </c>
      <c r="CN38" s="402">
        <v>291.97411138926822</v>
      </c>
      <c r="CO38" s="286">
        <v>4678.2779992730784</v>
      </c>
      <c r="CP38" s="602">
        <v>1089339.5</v>
      </c>
      <c r="CQ38" s="95">
        <v>46681602.48738794</v>
      </c>
      <c r="CR38" s="461">
        <v>21653.74</v>
      </c>
      <c r="CS38" s="90">
        <v>1262967.2</v>
      </c>
      <c r="CT38" s="90">
        <v>148144</v>
      </c>
      <c r="CU38" s="96">
        <v>14.319790949634712</v>
      </c>
      <c r="CV38" s="464">
        <v>30.599212156620027</v>
      </c>
      <c r="CW38" s="403">
        <v>17791</v>
      </c>
      <c r="CX38" s="403">
        <v>344159</v>
      </c>
      <c r="CY38" s="152">
        <v>241</v>
      </c>
      <c r="CZ38" s="152">
        <v>1057</v>
      </c>
      <c r="DA38" s="90">
        <v>4327</v>
      </c>
      <c r="DB38" s="106">
        <v>188</v>
      </c>
      <c r="DC38" s="403">
        <v>4</v>
      </c>
      <c r="DD38" s="90"/>
      <c r="DE38" s="90">
        <v>10381</v>
      </c>
      <c r="DF38" s="466">
        <v>15</v>
      </c>
      <c r="DG38" s="403">
        <v>5607</v>
      </c>
      <c r="DH38" s="106">
        <v>670.7</v>
      </c>
      <c r="DI38" s="90">
        <v>2368800</v>
      </c>
      <c r="DJ38" s="492">
        <v>0.24183841498609551</v>
      </c>
      <c r="DK38" s="106">
        <v>85</v>
      </c>
      <c r="DL38" s="90">
        <v>203143</v>
      </c>
      <c r="DM38" s="106">
        <v>1</v>
      </c>
      <c r="DN38" s="653">
        <v>0.20924999999999999</v>
      </c>
      <c r="DO38" s="152">
        <v>69.900000000000006</v>
      </c>
      <c r="DP38" s="653">
        <v>0.24666666666666667</v>
      </c>
      <c r="DQ38" s="111">
        <v>270.89866799999999</v>
      </c>
      <c r="DR38" s="106">
        <v>10.029999999999999</v>
      </c>
      <c r="DS38" s="106">
        <v>3.3161875248513106E-2</v>
      </c>
      <c r="DT38" s="152">
        <v>70.400000000000006</v>
      </c>
      <c r="DU38" s="493">
        <v>57.142857142857146</v>
      </c>
      <c r="DV38" s="446">
        <v>9420.8527450000001</v>
      </c>
      <c r="DW38" s="337">
        <v>3097.7669999999998</v>
      </c>
      <c r="DX38" s="109">
        <v>627.55524400000002</v>
      </c>
      <c r="DY38" s="681">
        <v>12511.339647000001</v>
      </c>
      <c r="DZ38" s="495">
        <v>40.89</v>
      </c>
      <c r="EA38" s="106">
        <v>0.77200000000000002</v>
      </c>
      <c r="EB38" s="90">
        <v>11309.653485333334</v>
      </c>
      <c r="EC38" s="117">
        <v>52992</v>
      </c>
      <c r="ED38" s="118">
        <v>49589</v>
      </c>
      <c r="EE38" s="405">
        <v>1923972.5809953199</v>
      </c>
      <c r="EF38" s="405">
        <v>432362.12836482853</v>
      </c>
      <c r="EG38" s="405">
        <v>425332.55337253242</v>
      </c>
      <c r="EH38" s="97">
        <v>10.922700000000001</v>
      </c>
      <c r="EI38" s="342">
        <v>85926452</v>
      </c>
      <c r="EJ38" s="91">
        <v>0</v>
      </c>
      <c r="EK38" s="403">
        <v>119057.43</v>
      </c>
      <c r="EL38" s="116">
        <v>667.35</v>
      </c>
      <c r="EM38" s="413">
        <v>13.491268838178353</v>
      </c>
      <c r="EN38" s="402">
        <v>21105783.62569109</v>
      </c>
      <c r="EO38" s="402">
        <v>40613966.228293024</v>
      </c>
      <c r="EP38" s="153">
        <v>13.80998278829604</v>
      </c>
      <c r="EQ38" s="106">
        <v>0</v>
      </c>
      <c r="ER38" s="106">
        <v>27</v>
      </c>
      <c r="ES38" s="90">
        <v>201325824</v>
      </c>
      <c r="ET38" s="119">
        <v>92</v>
      </c>
      <c r="EU38" s="608">
        <v>5348034.0536193103</v>
      </c>
      <c r="EV38" s="106">
        <v>0</v>
      </c>
      <c r="EW38" s="106">
        <v>53</v>
      </c>
      <c r="EX38" s="390">
        <v>2773.7017013158152</v>
      </c>
    </row>
    <row r="39" spans="1:154" ht="13.5" x14ac:dyDescent="0.25">
      <c r="P39" s="402"/>
      <c r="Q39" s="402"/>
      <c r="BI39" s="402"/>
      <c r="BX39" s="402"/>
      <c r="CW39" s="69"/>
      <c r="CX39" s="402"/>
      <c r="DC39" s="402"/>
      <c r="DG39" s="402"/>
      <c r="DJ39" s="402"/>
      <c r="EF39" s="338"/>
      <c r="EG39" s="338"/>
      <c r="EO39" s="406"/>
    </row>
    <row r="40" spans="1:154" ht="13.5" x14ac:dyDescent="0.25">
      <c r="P40" s="402"/>
      <c r="Q40" s="402"/>
      <c r="BI40" s="402"/>
      <c r="BV40" s="89"/>
      <c r="BX40" s="402"/>
      <c r="CX40" s="402"/>
      <c r="DC40" s="402"/>
      <c r="DG40" s="402"/>
      <c r="DJ40" s="402"/>
      <c r="EF40" s="339"/>
      <c r="EG40" s="339"/>
    </row>
    <row r="41" spans="1:154" ht="13.5" x14ac:dyDescent="0.25">
      <c r="P41" s="402"/>
      <c r="Q41" s="402"/>
      <c r="BI41" s="402"/>
      <c r="BV41" s="98"/>
      <c r="BX41" s="402"/>
      <c r="CX41" s="402"/>
      <c r="DC41" s="402"/>
      <c r="DG41" s="402"/>
      <c r="DI41" s="5"/>
      <c r="DJ41" s="402"/>
    </row>
    <row r="42" spans="1:154" ht="13.5" x14ac:dyDescent="0.25">
      <c r="P42" s="402"/>
      <c r="Q42" s="402"/>
      <c r="BI42" s="402"/>
      <c r="BV42" s="89"/>
      <c r="BX42" s="402"/>
      <c r="CX42" s="402"/>
      <c r="DC42" s="402"/>
      <c r="DG42" s="402"/>
      <c r="DI42" s="5"/>
      <c r="DJ42" s="402"/>
    </row>
    <row r="43" spans="1:154" ht="13.5" x14ac:dyDescent="0.25">
      <c r="P43" s="402"/>
      <c r="Q43" s="402"/>
      <c r="BI43" s="402"/>
      <c r="BV43" s="89"/>
      <c r="BX43" s="402"/>
      <c r="CX43" s="402"/>
      <c r="DC43" s="402"/>
      <c r="DG43" s="402"/>
      <c r="DI43" s="5">
        <f>CORREL(DI7:DI38,DJ7:DJ38)</f>
        <v>-0.23005143477824022</v>
      </c>
      <c r="DJ43" s="402"/>
    </row>
    <row r="44" spans="1:154" ht="13.5" x14ac:dyDescent="0.25">
      <c r="P44" s="402"/>
      <c r="Q44" s="402"/>
      <c r="BI44" s="402"/>
      <c r="BV44" s="89"/>
      <c r="BX44" s="402"/>
      <c r="CX44" s="402"/>
      <c r="DC44" s="402"/>
      <c r="DG44" s="402"/>
      <c r="DJ44" s="402"/>
    </row>
    <row r="45" spans="1:154" ht="13.5" x14ac:dyDescent="0.25">
      <c r="P45" s="402"/>
      <c r="Q45" s="402"/>
      <c r="BI45" s="402"/>
      <c r="BV45" s="89"/>
      <c r="BX45" s="402"/>
      <c r="CX45" s="402"/>
      <c r="DC45" s="402"/>
      <c r="DG45" s="402"/>
      <c r="DJ45" s="402"/>
    </row>
    <row r="46" spans="1:154" ht="13.5" x14ac:dyDescent="0.25">
      <c r="P46" s="402"/>
      <c r="Q46" s="402"/>
      <c r="BI46" s="402"/>
      <c r="BV46" s="89"/>
      <c r="BX46" s="402"/>
      <c r="CX46" s="402"/>
      <c r="DC46" s="402"/>
      <c r="DG46" s="402"/>
      <c r="DJ46" s="402"/>
    </row>
    <row r="47" spans="1:154" ht="13.5" x14ac:dyDescent="0.25">
      <c r="P47" s="402"/>
      <c r="Q47" s="402"/>
      <c r="BI47" s="402"/>
      <c r="BV47" s="89"/>
      <c r="BX47" s="402"/>
      <c r="CX47" s="402"/>
      <c r="DC47" s="402"/>
      <c r="DG47" s="402"/>
      <c r="DJ47" s="402"/>
    </row>
    <row r="48" spans="1:154" ht="13.5" x14ac:dyDescent="0.25">
      <c r="P48" s="402"/>
      <c r="Q48" s="402"/>
      <c r="BI48" s="402"/>
      <c r="BV48" s="89"/>
      <c r="BX48" s="402"/>
      <c r="CX48" s="402"/>
      <c r="DC48" s="402"/>
      <c r="DG48" s="402"/>
      <c r="DJ48" s="402"/>
    </row>
    <row r="49" spans="16:114" ht="13.5" x14ac:dyDescent="0.25">
      <c r="P49" s="402"/>
      <c r="Q49" s="402"/>
      <c r="BI49" s="402"/>
      <c r="BV49" s="89"/>
      <c r="BX49" s="402"/>
      <c r="CX49" s="402"/>
      <c r="DC49" s="402"/>
      <c r="DG49" s="402"/>
      <c r="DJ49" s="402"/>
    </row>
    <row r="50" spans="16:114" ht="13.5" x14ac:dyDescent="0.25">
      <c r="P50" s="402"/>
      <c r="Q50" s="402"/>
      <c r="BI50" s="402"/>
      <c r="BV50" s="89"/>
      <c r="BX50" s="402"/>
      <c r="CX50" s="402"/>
      <c r="DC50" s="402"/>
      <c r="DG50" s="402"/>
      <c r="DJ50" s="402"/>
    </row>
    <row r="51" spans="16:114" ht="13.5" x14ac:dyDescent="0.25">
      <c r="P51" s="402"/>
      <c r="Q51" s="402"/>
      <c r="BI51" s="402"/>
      <c r="BV51" s="89"/>
      <c r="BX51" s="402"/>
      <c r="CX51" s="402"/>
      <c r="DC51" s="402"/>
      <c r="DG51" s="402"/>
      <c r="DJ51" s="402"/>
    </row>
    <row r="52" spans="16:114" ht="13.5" x14ac:dyDescent="0.25">
      <c r="P52" s="402"/>
      <c r="Q52" s="402"/>
      <c r="BI52" s="402"/>
      <c r="BV52" s="89"/>
      <c r="BX52" s="402"/>
      <c r="CX52" s="402"/>
      <c r="DC52" s="402"/>
      <c r="DG52" s="402"/>
      <c r="DJ52" s="402"/>
    </row>
    <row r="53" spans="16:114" ht="13.5" x14ac:dyDescent="0.25">
      <c r="P53" s="402"/>
      <c r="Q53" s="402"/>
      <c r="BI53" s="402"/>
      <c r="BV53" s="89"/>
      <c r="BX53" s="402"/>
      <c r="CX53" s="402"/>
      <c r="DC53" s="402"/>
      <c r="DG53" s="402"/>
      <c r="DJ53" s="402"/>
    </row>
    <row r="54" spans="16:114" ht="13.5" x14ac:dyDescent="0.25">
      <c r="P54" s="402"/>
      <c r="Q54" s="402"/>
      <c r="BI54" s="402"/>
      <c r="BV54" s="89"/>
      <c r="BX54" s="402"/>
      <c r="CX54" s="402"/>
      <c r="DC54" s="402"/>
      <c r="DG54" s="402"/>
      <c r="DJ54" s="402"/>
    </row>
    <row r="55" spans="16:114" ht="13.5" x14ac:dyDescent="0.25">
      <c r="P55" s="402"/>
      <c r="Q55" s="402"/>
      <c r="BI55" s="402"/>
      <c r="BV55" s="89"/>
      <c r="BX55" s="402"/>
      <c r="CX55" s="402"/>
      <c r="DC55" s="402"/>
      <c r="DG55" s="402"/>
      <c r="DJ55" s="402"/>
    </row>
    <row r="56" spans="16:114" ht="13.5" x14ac:dyDescent="0.25">
      <c r="P56" s="402"/>
      <c r="Q56" s="402"/>
      <c r="BI56" s="402"/>
      <c r="BV56" s="89"/>
      <c r="BX56" s="402"/>
      <c r="CX56" s="402"/>
      <c r="DC56" s="402"/>
      <c r="DG56" s="402"/>
      <c r="DJ56" s="402"/>
    </row>
    <row r="57" spans="16:114" ht="13.5" x14ac:dyDescent="0.25">
      <c r="P57" s="402"/>
      <c r="Q57" s="402"/>
      <c r="BI57" s="402"/>
      <c r="BV57" s="89"/>
      <c r="BX57" s="402"/>
      <c r="CX57" s="402"/>
      <c r="DC57" s="402"/>
      <c r="DG57" s="402"/>
      <c r="DJ57" s="402"/>
    </row>
    <row r="58" spans="16:114" ht="13.5" x14ac:dyDescent="0.25">
      <c r="P58" s="402"/>
      <c r="Q58" s="402"/>
      <c r="BI58" s="402"/>
      <c r="BV58" s="89"/>
      <c r="BX58" s="402"/>
      <c r="CX58" s="402"/>
      <c r="DC58" s="402"/>
      <c r="DG58" s="402"/>
      <c r="DJ58" s="402"/>
    </row>
    <row r="59" spans="16:114" ht="13.5" x14ac:dyDescent="0.25">
      <c r="P59" s="402"/>
      <c r="Q59" s="402"/>
      <c r="BI59" s="402"/>
      <c r="BV59" s="89"/>
      <c r="BX59" s="402"/>
      <c r="CX59" s="402"/>
      <c r="DC59" s="402"/>
      <c r="DG59" s="402"/>
      <c r="DJ59" s="402"/>
    </row>
    <row r="60" spans="16:114" ht="13.5" x14ac:dyDescent="0.25">
      <c r="P60" s="402"/>
      <c r="Q60" s="402"/>
      <c r="BI60" s="402"/>
      <c r="BV60" s="89"/>
      <c r="BX60" s="402"/>
      <c r="CX60" s="402"/>
      <c r="DC60" s="402"/>
      <c r="DG60" s="402"/>
      <c r="DJ60" s="402"/>
    </row>
    <row r="61" spans="16:114" ht="13.5" x14ac:dyDescent="0.25">
      <c r="P61" s="402"/>
      <c r="Q61" s="402"/>
      <c r="BI61" s="402"/>
      <c r="BV61" s="89"/>
      <c r="BX61" s="402"/>
      <c r="CX61" s="402"/>
      <c r="DC61" s="402"/>
      <c r="DG61" s="402"/>
      <c r="DJ61" s="402"/>
    </row>
    <row r="62" spans="16:114" ht="13.5" x14ac:dyDescent="0.25">
      <c r="P62" s="402"/>
      <c r="Q62" s="402"/>
      <c r="BI62" s="402"/>
      <c r="BV62" s="89"/>
      <c r="BX62" s="402"/>
      <c r="CX62" s="402"/>
      <c r="DC62" s="402"/>
      <c r="DG62" s="402"/>
      <c r="DJ62" s="402"/>
    </row>
    <row r="63" spans="16:114" ht="13.5" x14ac:dyDescent="0.25">
      <c r="P63" s="402"/>
      <c r="Q63" s="402"/>
      <c r="BI63" s="402"/>
      <c r="BV63" s="89"/>
      <c r="BX63" s="402"/>
      <c r="CX63" s="402"/>
      <c r="DC63" s="402"/>
      <c r="DG63" s="402"/>
      <c r="DJ63" s="402"/>
    </row>
    <row r="64" spans="16:114" ht="13.5" x14ac:dyDescent="0.25">
      <c r="P64" s="402"/>
      <c r="Q64" s="402"/>
      <c r="BI64" s="402"/>
      <c r="BV64" s="89"/>
      <c r="BX64" s="402"/>
      <c r="CX64" s="402"/>
      <c r="DC64" s="402"/>
      <c r="DG64" s="402"/>
      <c r="DJ64" s="402"/>
    </row>
    <row r="65" spans="16:114" ht="13.5" x14ac:dyDescent="0.25">
      <c r="P65" s="402"/>
      <c r="Q65" s="402"/>
      <c r="BI65" s="402"/>
      <c r="BV65" s="89"/>
      <c r="BX65" s="402"/>
      <c r="CX65" s="402"/>
      <c r="DC65" s="402"/>
      <c r="DG65" s="402"/>
      <c r="DJ65" s="402"/>
    </row>
    <row r="66" spans="16:114" ht="13.5" x14ac:dyDescent="0.25">
      <c r="P66" s="402"/>
      <c r="Q66" s="402"/>
      <c r="BI66" s="402"/>
      <c r="BV66" s="89"/>
      <c r="BX66" s="402"/>
      <c r="CX66" s="402"/>
      <c r="DC66" s="402"/>
      <c r="DG66" s="402"/>
      <c r="DJ66" s="402"/>
    </row>
    <row r="67" spans="16:114" ht="13.5" x14ac:dyDescent="0.25">
      <c r="P67" s="402"/>
      <c r="Q67" s="402"/>
      <c r="BI67" s="402"/>
      <c r="BV67" s="89"/>
      <c r="BX67" s="402"/>
      <c r="CX67" s="402"/>
      <c r="DC67" s="402"/>
      <c r="DG67" s="402"/>
      <c r="DJ67" s="402"/>
    </row>
    <row r="68" spans="16:114" ht="13.5" x14ac:dyDescent="0.25">
      <c r="P68" s="402"/>
      <c r="Q68" s="402"/>
      <c r="BI68" s="402"/>
      <c r="BV68" s="89"/>
      <c r="BX68" s="402"/>
      <c r="CX68" s="402"/>
      <c r="DC68" s="402"/>
      <c r="DG68" s="402"/>
      <c r="DJ68" s="402"/>
    </row>
    <row r="69" spans="16:114" ht="13.5" x14ac:dyDescent="0.25">
      <c r="P69" s="402"/>
      <c r="Q69" s="402"/>
      <c r="BI69" s="402"/>
      <c r="BV69" s="89"/>
      <c r="BX69" s="402"/>
      <c r="CX69" s="402"/>
      <c r="DC69" s="402"/>
      <c r="DG69" s="402"/>
      <c r="DJ69" s="402"/>
    </row>
    <row r="70" spans="16:114" ht="13.5" x14ac:dyDescent="0.25">
      <c r="P70" s="402"/>
      <c r="Q70" s="402"/>
      <c r="BI70" s="402"/>
      <c r="BV70" s="89"/>
      <c r="BX70" s="402"/>
      <c r="CX70" s="402"/>
      <c r="DC70" s="402"/>
      <c r="DG70" s="402"/>
      <c r="DJ70" s="402"/>
    </row>
    <row r="71" spans="16:114" ht="13.5" x14ac:dyDescent="0.25">
      <c r="P71" s="402"/>
      <c r="Q71" s="402"/>
      <c r="BI71" s="402"/>
      <c r="BV71" s="89"/>
      <c r="BX71" s="402"/>
      <c r="CX71" s="402"/>
      <c r="DC71" s="402"/>
      <c r="DG71" s="402"/>
      <c r="DJ71" s="402"/>
    </row>
  </sheetData>
  <phoneticPr fontId="2" type="noConversion"/>
  <conditionalFormatting sqref="BJ15 A4">
    <cfRule type="cellIs" dxfId="67" priority="24" stopIfTrue="1" operator="equal">
      <formula>0</formula>
    </cfRule>
  </conditionalFormatting>
  <pageMargins left="0.75" right="0.75" top="1" bottom="1" header="0" footer="0"/>
  <pageSetup orientation="portrait" horizontalDpi="300" verticalDpi="300" r:id="rId1"/>
  <headerFooter alignWithMargins="0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11">
    <tabColor theme="7" tint="0.59999389629810485"/>
  </sheetPr>
  <dimension ref="A1:FA71"/>
  <sheetViews>
    <sheetView workbookViewId="0">
      <pane xSplit="1" ySplit="6" topLeftCell="EJ7" activePane="bottomRight" state="frozen"/>
      <selection pane="topRight" activeCell="B1" sqref="B1"/>
      <selection pane="bottomLeft" activeCell="A7" sqref="A7"/>
      <selection pane="bottomRight" activeCell="EX7" sqref="EX7:EX38"/>
    </sheetView>
  </sheetViews>
  <sheetFormatPr defaultColWidth="11.42578125" defaultRowHeight="12.75" x14ac:dyDescent="0.2"/>
  <cols>
    <col min="1" max="1" width="15.140625" style="70" bestFit="1" customWidth="1"/>
    <col min="2" max="4" width="11.42578125" style="70"/>
    <col min="5" max="5" width="12.7109375" style="70" bestFit="1" customWidth="1"/>
    <col min="6" max="6" width="12.7109375" style="70" customWidth="1"/>
    <col min="7" max="24" width="11.42578125" style="70"/>
    <col min="25" max="25" width="15.7109375" style="70" customWidth="1"/>
    <col min="26" max="73" width="11.42578125" style="70"/>
    <col min="74" max="74" width="11.42578125" style="71"/>
    <col min="75" max="94" width="11.42578125" style="70"/>
    <col min="95" max="95" width="12.7109375" style="70" bestFit="1" customWidth="1"/>
    <col min="96" max="144" width="11.42578125" style="70"/>
    <col min="145" max="145" width="13" style="70" bestFit="1" customWidth="1"/>
    <col min="146" max="148" width="11.42578125" style="70"/>
    <col min="149" max="149" width="12.7109375" style="70" bestFit="1" customWidth="1"/>
    <col min="150" max="16384" width="11.42578125" style="70"/>
  </cols>
  <sheetData>
    <row r="1" spans="1:157" s="39" customFormat="1" ht="31.5" customHeight="1" thickTop="1" thickBot="1" x14ac:dyDescent="0.3">
      <c r="A1" s="213" t="s">
        <v>0</v>
      </c>
      <c r="B1" s="213" t="s">
        <v>100</v>
      </c>
      <c r="C1" s="213"/>
      <c r="D1" s="213"/>
      <c r="E1" s="213"/>
      <c r="F1" s="213"/>
      <c r="G1" s="214" t="s">
        <v>28</v>
      </c>
      <c r="H1" s="214"/>
      <c r="I1" s="214"/>
      <c r="J1" s="214"/>
      <c r="K1" s="214"/>
      <c r="L1" s="214"/>
      <c r="M1" s="214"/>
      <c r="N1" s="214"/>
      <c r="O1" s="214"/>
      <c r="P1" s="214"/>
      <c r="Q1" s="214"/>
      <c r="R1" s="216" t="s">
        <v>363</v>
      </c>
      <c r="S1" s="216"/>
      <c r="T1" s="216"/>
      <c r="U1" s="216"/>
      <c r="V1" s="216"/>
      <c r="W1" s="216"/>
      <c r="X1" s="216"/>
      <c r="Y1" s="216"/>
      <c r="Z1" s="216"/>
      <c r="AA1" s="216"/>
      <c r="AB1" s="216"/>
      <c r="AC1" s="216"/>
      <c r="AD1" s="216"/>
      <c r="AE1" s="216"/>
      <c r="AF1" s="216"/>
      <c r="AG1" s="216"/>
      <c r="AH1" s="216"/>
      <c r="AI1" s="216"/>
      <c r="AJ1" s="214" t="s">
        <v>365</v>
      </c>
      <c r="AK1" s="214"/>
      <c r="AL1" s="214"/>
      <c r="AM1" s="214"/>
      <c r="AN1" s="214"/>
      <c r="AO1" s="214"/>
      <c r="AP1" s="214"/>
      <c r="AQ1" s="214"/>
      <c r="AR1" s="214"/>
      <c r="AS1" s="214"/>
      <c r="AT1" s="214"/>
      <c r="AU1" s="214"/>
      <c r="AV1" s="214"/>
      <c r="AW1" s="214"/>
      <c r="AX1" s="214"/>
      <c r="AY1" s="214"/>
      <c r="AZ1" s="214"/>
      <c r="BA1" s="214"/>
      <c r="BB1" s="214"/>
      <c r="BC1" s="214"/>
      <c r="BD1" s="214"/>
      <c r="BE1" s="214"/>
      <c r="BF1" s="214"/>
      <c r="BG1" s="214"/>
      <c r="BH1" s="214"/>
      <c r="BI1" s="214"/>
      <c r="BJ1" s="214"/>
      <c r="BK1" s="217" t="s">
        <v>366</v>
      </c>
      <c r="BL1" s="217"/>
      <c r="BM1" s="217"/>
      <c r="BN1" s="217"/>
      <c r="BO1" s="217"/>
      <c r="BP1" s="217"/>
      <c r="BQ1" s="217"/>
      <c r="BR1" s="217"/>
      <c r="BS1" s="217"/>
      <c r="BT1" s="217"/>
      <c r="BU1" s="218"/>
      <c r="BV1" s="219" t="s">
        <v>368</v>
      </c>
      <c r="BW1" s="220"/>
      <c r="BX1" s="220"/>
      <c r="BY1" s="220"/>
      <c r="BZ1" s="220"/>
      <c r="CA1" s="221"/>
      <c r="CB1" s="222" t="s">
        <v>372</v>
      </c>
      <c r="CC1" s="223"/>
      <c r="CD1" s="223"/>
      <c r="CE1" s="223"/>
      <c r="CF1" s="223"/>
      <c r="CG1" s="223"/>
      <c r="CH1" s="223"/>
      <c r="CI1" s="223"/>
      <c r="CJ1" s="223"/>
      <c r="CK1" s="223"/>
      <c r="CL1" s="223"/>
      <c r="CM1" s="223"/>
      <c r="CN1" s="223"/>
      <c r="CO1" s="223"/>
      <c r="CP1" s="223"/>
      <c r="CQ1" s="223"/>
      <c r="CR1" s="223"/>
      <c r="CS1" s="223"/>
      <c r="CT1" s="224"/>
      <c r="CU1" s="202" t="s">
        <v>373</v>
      </c>
      <c r="CV1" s="202"/>
      <c r="CW1" s="202"/>
      <c r="CX1" s="202"/>
      <c r="CY1" s="202"/>
      <c r="CZ1" s="202"/>
      <c r="DA1" s="202"/>
      <c r="DB1" s="202"/>
      <c r="DC1" s="202"/>
      <c r="DD1" s="202"/>
      <c r="DE1" s="202"/>
      <c r="DF1" s="202"/>
      <c r="DG1" s="202"/>
      <c r="DH1" s="202"/>
      <c r="DI1" s="202"/>
      <c r="DJ1" s="202"/>
      <c r="DK1" s="202"/>
      <c r="DL1" s="202"/>
      <c r="DM1" s="202"/>
      <c r="DN1" s="217" t="s">
        <v>375</v>
      </c>
      <c r="DO1" s="225"/>
      <c r="DP1" s="225"/>
      <c r="DQ1" s="225"/>
      <c r="DR1" s="225"/>
      <c r="DS1" s="225"/>
      <c r="DT1" s="225"/>
      <c r="DU1" s="225"/>
      <c r="DV1" s="225"/>
      <c r="DW1" s="225"/>
      <c r="DX1" s="225"/>
      <c r="DY1" s="225"/>
      <c r="DZ1" s="225"/>
      <c r="EA1" s="225"/>
      <c r="EB1" s="225"/>
      <c r="EC1" s="226" t="s">
        <v>379</v>
      </c>
      <c r="ED1" s="227"/>
      <c r="EE1" s="227"/>
      <c r="EF1" s="227"/>
      <c r="EG1" s="227"/>
      <c r="EH1" s="227"/>
      <c r="EI1" s="227"/>
      <c r="EJ1" s="227"/>
      <c r="EK1" s="227"/>
      <c r="EL1" s="227"/>
      <c r="EM1" s="227"/>
      <c r="EN1" s="215" t="s">
        <v>382</v>
      </c>
      <c r="EO1" s="215"/>
      <c r="EP1" s="215"/>
      <c r="EQ1" s="215"/>
      <c r="ER1" s="228"/>
      <c r="ES1" s="215"/>
      <c r="ET1" s="215"/>
      <c r="EU1" s="215"/>
      <c r="EV1" s="215"/>
      <c r="EW1" s="215"/>
      <c r="EX1" s="215"/>
    </row>
    <row r="2" spans="1:157" s="39" customFormat="1" ht="102.75" customHeight="1" thickTop="1" thickBot="1" x14ac:dyDescent="0.3">
      <c r="A2" s="20" t="s">
        <v>7</v>
      </c>
      <c r="B2" s="16" t="str">
        <f>'08 (raw)'!B2</f>
        <v>Población</v>
      </c>
      <c r="C2" s="16" t="str">
        <f>'08 (raw)'!C2</f>
        <v>PEA</v>
      </c>
      <c r="D2" s="16" t="str">
        <f>'08 (raw)'!D2</f>
        <v>Superficie</v>
      </c>
      <c r="E2" s="16" t="str">
        <f>'08 (raw)'!E2</f>
        <v>PIB corriente</v>
      </c>
      <c r="F2" s="16" t="str">
        <f>'08 (raw)'!F2</f>
        <v>PIB constante</v>
      </c>
      <c r="G2" s="16" t="str">
        <f>'08 (raw)'!G2</f>
        <v>Índice de corrupción y buen gobierno</v>
      </c>
      <c r="H2" s="16" t="str">
        <f>'08 (raw)'!H2</f>
        <v>Población Informal</v>
      </c>
      <c r="I2" s="16" t="str">
        <f>'08 (raw)'!I2</f>
        <v>Incidencia delictiva</v>
      </c>
      <c r="J2" s="16" t="str">
        <f>'08 (raw)'!J2</f>
        <v>Percepción sobre inseguridad</v>
      </c>
      <c r="K2" s="16" t="str">
        <f>'08 (raw)'!K2</f>
        <v>Imparcialidad de los jueces</v>
      </c>
      <c r="L2" s="16" t="str">
        <f>'08 (raw)'!L2</f>
        <v>Calidad institucional de la justicia</v>
      </c>
      <c r="M2" s="16" t="str">
        <f>'08 (raw)'!M2</f>
        <v>Duración procedimientos mercantiles</v>
      </c>
      <c r="N2" s="16" t="str">
        <f>'08 (raw)'!N2</f>
        <v>Indice de eficiencia en la ejecución de sentencias</v>
      </c>
      <c r="O2" s="16" t="str">
        <f>'08 (raw)'!O2</f>
        <v>Estados con órgano y ley de transparencia</v>
      </c>
      <c r="P2" s="16" t="str">
        <f>'08 (raw)'!P2</f>
        <v>Índice de calidad de transparencia informativa</v>
      </c>
      <c r="Q2" s="16" t="str">
        <f>'08 (raw)'!Q2</f>
        <v>Homicidios</v>
      </c>
      <c r="R2" s="16" t="str">
        <f>'08 (raw)'!R2</f>
        <v>Superficie anual reforestada</v>
      </c>
      <c r="S2" s="16" t="str">
        <f>'08 (raw)'!S2</f>
        <v xml:space="preserve">Extensión arbolada </v>
      </c>
      <c r="T2" s="16" t="str">
        <f>'08 (raw)'!T2</f>
        <v>Emergencias ambientales</v>
      </c>
      <c r="U2" s="16" t="str">
        <f>'08 (raw)'!U2</f>
        <v>Biodiversidad (especies de fauna y flora)</v>
      </c>
      <c r="V2" s="16" t="str">
        <f>'08 (raw)'!V2</f>
        <v>Areas naturales protegidas</v>
      </c>
      <c r="W2" s="16" t="str">
        <f>'08 (raw)'!W2</f>
        <v>Zonas áridas</v>
      </c>
      <c r="X2" s="16" t="str">
        <f>'08 (raw)'!X2</f>
        <v>Suelos con degradación moderada, severa o extrema</v>
      </c>
      <c r="Y2" s="16" t="str">
        <f>'08 (raw)'!Y2</f>
        <v>Valor de la producción agrícola</v>
      </c>
      <c r="Z2" s="16" t="str">
        <f>'08 (raw)'!Z2</f>
        <v>Consumo de agua por la agricultura</v>
      </c>
      <c r="AA2" s="16" t="str">
        <f>'08 (raw)'!AA2</f>
        <v>Sobre_
explotación de acuíferos</v>
      </c>
      <c r="AB2" s="16" t="str">
        <f>'08 (raw)'!AB2</f>
        <v>Volumen tratado de aguas residuales (Caudal tratado)</v>
      </c>
      <c r="AC2" s="16" t="str">
        <f>'08 (raw)'!AC2</f>
        <v>Emisiones a la atmósfera de monóxico de carbono (CO)</v>
      </c>
      <c r="AD2" s="16" t="str">
        <f>'08 (raw)'!AD2</f>
        <v>Generación de residuos sólidos</v>
      </c>
      <c r="AE2" s="16" t="str">
        <f>'08 (raw)'!AE2</f>
        <v>Empresas con certificado de industria limpia</v>
      </c>
      <c r="AF2" s="16" t="str">
        <f>'08 (raw)'!AF2</f>
        <v>Fuentes de energía no contaminantes</v>
      </c>
      <c r="AG2" s="16" t="str">
        <f>'08 (raw)'!AG2</f>
        <v>Especies en peligro de extinción</v>
      </c>
      <c r="AH2" s="16" t="str">
        <f>'08 (raw)'!AH2</f>
        <v>Generación de residuos peligrosos</v>
      </c>
      <c r="AI2" s="16" t="str">
        <f>'08 (raw)'!AI2</f>
        <v>Disposición en rellenos sanitarios</v>
      </c>
      <c r="AJ2" s="16" t="str">
        <f>'08 (raw)'!AJ2</f>
        <v>Población de 0 - 14 años</v>
      </c>
      <c r="AK2" s="16" t="str">
        <f>'08 (raw)'!AK2</f>
        <v>Población de 15 - 64</v>
      </c>
      <c r="AL2" s="16" t="str">
        <f>'08 (raw)'!AL2</f>
        <v>Población de 65 y más</v>
      </c>
      <c r="AM2" s="16" t="str">
        <f>'08 (raw)'!AM2</f>
        <v>Población con acceso a agua potable</v>
      </c>
      <c r="AN2" s="16" t="str">
        <f>'08 (raw)'!AN2</f>
        <v>Esperanza de vida</v>
      </c>
      <c r="AO2" s="16" t="str">
        <f>'08 (raw)'!AO2</f>
        <v>Gasto público en salud</v>
      </c>
      <c r="AP2" s="16" t="str">
        <f>'08 (raw)'!AP2</f>
        <v>No recibe ingresos</v>
      </c>
      <c r="AQ2" s="16" t="str">
        <f>'08 (raw)'!AQ2</f>
        <v>Hasta 1 S.M.</v>
      </c>
      <c r="AR2" s="16" t="str">
        <f>'08 (raw)'!AR2</f>
        <v>Más de 1 y hasta 2 S.M.</v>
      </c>
      <c r="AS2" s="16" t="str">
        <f>'08 (raw)'!AS2</f>
        <v>Más de 2 y hasta 3 S.M.</v>
      </c>
      <c r="AT2" s="16" t="str">
        <f>'08 (raw)'!AT2</f>
        <v>Más de 3 y hasta 5 S.M</v>
      </c>
      <c r="AU2" s="16" t="str">
        <f>'08 (raw)'!AU2</f>
        <v>Más de 5 S.M.</v>
      </c>
      <c r="AV2" s="16" t="str">
        <f>'08 (raw)'!AV2</f>
        <v>Ausencia laboral por enfermedad</v>
      </c>
      <c r="AW2" s="16" t="str">
        <f>'08 (raw)'!AW2</f>
        <v>Muertes provocadas por desnutrición</v>
      </c>
      <c r="AX2" s="16" t="str">
        <f>'08 (raw)'!AX2</f>
        <v>Población ocupada femenil</v>
      </c>
      <c r="AY2" s="16" t="str">
        <f>'08 (raw)'!AY2</f>
        <v>Sueldo promedio de la mujer</v>
      </c>
      <c r="AZ2" s="16" t="str">
        <f>'08 (raw)'!AZ2</f>
        <v>Número de diputadas en la cámara de diputados federal</v>
      </c>
      <c r="BA2" s="16" t="str">
        <f>'08 (raw)'!BA2</f>
        <v>Número total de diputados en la cámara de diputados federal</v>
      </c>
      <c r="BB2" s="16" t="str">
        <f>'08 (raw)'!BB2</f>
        <v>Penetración informática</v>
      </c>
      <c r="BC2" s="16" t="str">
        <f>'08 (raw)'!BC2</f>
        <v>Población de 15 años o más analfabeta</v>
      </c>
      <c r="BD2" s="16" t="str">
        <f>'08 (raw)'!BD2</f>
        <v>Eficiencia terminal en secundaria</v>
      </c>
      <c r="BE2" s="16" t="str">
        <f>'08 (raw)'!BE2</f>
        <v>Grado promedio de escolaridad de la población de 15 años o más</v>
      </c>
      <c r="BF2" s="16" t="str">
        <f>'08 (raw)'!BF2</f>
        <v>Alumnas en primaria</v>
      </c>
      <c r="BG2" s="16" t="str">
        <f>'08 (raw)'!BG2</f>
        <v>Alumnas en secundaria</v>
      </c>
      <c r="BH2" s="16" t="str">
        <f>'08 (raw)'!BH2</f>
        <v>Población con estudios superiores</v>
      </c>
      <c r="BI2" s="16" t="str">
        <f>'08 (raw)'!BI2</f>
        <v>Calificación enlace (matemáticas)</v>
      </c>
      <c r="BJ2" s="16" t="str">
        <f>'08 (raw)'!BJ2</f>
        <v>Trabajadores participantes en comisiones mixtas establecidas de capacitación y adistramiento para el trabajo</v>
      </c>
      <c r="BK2" s="16" t="str">
        <f>'08 (raw)'!BK2</f>
        <v>Crecimiento del PIB</v>
      </c>
      <c r="BL2" s="16" t="str">
        <f>'08 (raw)'!BL2</f>
        <v>Variabilidad en el crecimineto del PIB</v>
      </c>
      <c r="BM2" s="16" t="str">
        <f>'08 (raw)'!BM2</f>
        <v>Inflación promedio anual</v>
      </c>
      <c r="BN2" s="16" t="str">
        <f>'08 (raw)'!BN2</f>
        <v>Variabilidad del crecimiento promedio de la inflacion</v>
      </c>
      <c r="BO2" s="16" t="str">
        <f>'08 (raw)'!BO2</f>
        <v>Saldo de la deuda del Gobierno del Estado</v>
      </c>
      <c r="BP2" s="16" t="str">
        <f>'08 (raw)'!BP2</f>
        <v>Calificación deuda</v>
      </c>
      <c r="BQ2" s="16" t="str">
        <f>'08 (raw)'!BQ2</f>
        <v>Egresos por Deuda Pública de los Estados</v>
      </c>
      <c r="BR2" s="16" t="str">
        <f>'08 (raw)'!BR2</f>
        <v>Egresos por Deuda Pública de los Municipios</v>
      </c>
      <c r="BS2" s="16" t="str">
        <f>'08 (raw)'!BS2</f>
        <v>Participaciones Federales pagadas a los estados</v>
      </c>
      <c r="BT2" s="16" t="str">
        <f>'08 (raw)'!BT2</f>
        <v>Captación de la banca comercial</v>
      </c>
      <c r="BU2" s="16" t="str">
        <f>'08 (raw)'!BU2</f>
        <v>Número de hipotecas</v>
      </c>
      <c r="BV2" s="16" t="str">
        <f>'08 (raw)'!BV2</f>
        <v>Reelección de presidentes municipales</v>
      </c>
      <c r="BW2" s="16" t="str">
        <f>'08 (raw)'!BW2</f>
        <v>Horizonte político</v>
      </c>
      <c r="BX2" s="16" t="str">
        <f>'08 (raw)'!BX2</f>
        <v>Competencia electoral</v>
      </c>
      <c r="BY2" s="16" t="str">
        <f>'08 (raw)'!BY2</f>
        <v>Votantes en las elecciones para Gobernador</v>
      </c>
      <c r="BZ2" s="16" t="str">
        <f>'08 (raw)'!BZ2</f>
        <v>Impugnaciones en elecciones a gobernador</v>
      </c>
      <c r="CA2" s="16" t="str">
        <f>'08 (raw)'!CA2</f>
        <v>ïndice Molinar</v>
      </c>
      <c r="CB2" s="16" t="str">
        <f>'08 (raw)'!CB2</f>
        <v>Elasticidad ingreso-PIB</v>
      </c>
      <c r="CC2" s="16" t="str">
        <f>'08 (raw)'!CC2</f>
        <v>Trabajadores sindicalizados</v>
      </c>
      <c r="CD2" s="16" t="str">
        <f>'08 (raw)'!CD2</f>
        <v>Demandantes en conflicto laborales</v>
      </c>
      <c r="CE2" s="16" t="str">
        <f>'08 (raw)'!CE2</f>
        <v>Emplazamientos a huelga</v>
      </c>
      <c r="CF2" s="16" t="str">
        <f>'08 (raw)'!CF2</f>
        <v>Emplazamientos a  huelga solucionados</v>
      </c>
      <c r="CG2" s="16" t="str">
        <f>'08 (raw)'!CG2</f>
        <v>Huelgas solucionadas</v>
      </c>
      <c r="CH2" s="16" t="str">
        <f>'08 (raw)'!CH2</f>
        <v>Costo de Energía Eléctrica Comercial</v>
      </c>
      <c r="CI2" s="16" t="str">
        <f>'08 (raw)'!CI2</f>
        <v>Costo de Enrgía Eléctrica Mediana Industria</v>
      </c>
      <c r="CJ2" s="16" t="str">
        <f>'08 (raw)'!CJ2</f>
        <v>Costo de Energía Electrica Gran Industria</v>
      </c>
      <c r="CK2" s="16" t="str">
        <f>'08 (raw)'!CK2</f>
        <v>Costo de Energía Eléctrica Servicios</v>
      </c>
      <c r="CL2" s="16" t="str">
        <f>'08 (raw)'!CL2</f>
        <v>Consumo de energía</v>
      </c>
      <c r="CM2" s="16" t="str">
        <f>'08 (raw)'!CM2</f>
        <v>Gasolineras</v>
      </c>
      <c r="CN2" s="16" t="str">
        <f>'08 (raw)'!CN2</f>
        <v>Índice de motorización</v>
      </c>
      <c r="CO2" s="16" t="str">
        <f>'08 (raw)'!CO2</f>
        <v>Costo inmueble</v>
      </c>
      <c r="CP2" s="16" t="str">
        <f>'08 (raw)'!CP2</f>
        <v>Inversión ejercida en adquisición de vivienda</v>
      </c>
      <c r="CQ2" s="16" t="str">
        <f>'08 (raw)'!CQ2</f>
        <v>Activos fijos netos</v>
      </c>
      <c r="CR2" s="16" t="str">
        <f>'08 (raw)'!CR2</f>
        <v>Maquinaria agrícola con menos de 5 años de vida</v>
      </c>
      <c r="CS2" s="16" t="str">
        <f>'08 (raw)'!CS2</f>
        <v>Superficie agrícola</v>
      </c>
      <c r="CT2" s="16" t="str">
        <f>'08 (raw)'!CT2</f>
        <v>Población Ocupada agrícola</v>
      </c>
      <c r="CU2" s="16" t="str">
        <f>'08 (raw)'!CU2</f>
        <v>Lineas telefónicas fijas</v>
      </c>
      <c r="CV2" s="16" t="str">
        <f>'08 (raw)'!CV2</f>
        <v>Lineas celulares</v>
      </c>
      <c r="CW2" s="16" t="str">
        <f>'08 (raw)'!CW2</f>
        <v>Hogares con acceso a internet</v>
      </c>
      <c r="CX2" s="16" t="str">
        <f>'08 (raw)'!CX2</f>
        <v>Total de hogares</v>
      </c>
      <c r="CY2" s="16" t="str">
        <f>'08 (raw)'!CY2</f>
        <v>Distancia a nucleo urbano nacional de &gt; 1.3 MM de habs</v>
      </c>
      <c r="CZ2" s="16" t="str">
        <f>'08 (raw)'!CZ2</f>
        <v>Distancia a Houston o los Ángeles (la menor distancia)</v>
      </c>
      <c r="DA2" s="16" t="str">
        <f>'08 (raw)'!DA2</f>
        <v>Carreteras pavimentadas</v>
      </c>
      <c r="DB2" s="16" t="str">
        <f>'08 (raw)'!DB2</f>
        <v>Carreteras de 4 o más carriles</v>
      </c>
      <c r="DC2" s="16" t="str">
        <f>'08 (raw)'!DC2</f>
        <v>Accidentes por malas condiciones del camino</v>
      </c>
      <c r="DD2" s="16" t="str">
        <f>'08 (raw)'!DD2</f>
        <v>Carga portuaria</v>
      </c>
      <c r="DE2" s="16" t="str">
        <f>'08 (raw)'!DE2</f>
        <v>Operaciones atendidas en los aeropuertos</v>
      </c>
      <c r="DF2" s="16" t="str">
        <f>'08 (raw)'!DF2</f>
        <v xml:space="preserve">Destinos aéreos </v>
      </c>
      <c r="DG2" s="16" t="str">
        <f>'08 (raw)'!DG2</f>
        <v>Unidades de transporte público</v>
      </c>
      <c r="DH2" s="16" t="str">
        <f>'08 (raw)'!DH2</f>
        <v>Longitud de la red ferroviaria</v>
      </c>
      <c r="DI2" s="16" t="str">
        <f>'08 (raw)'!DI2</f>
        <v>Cartera de crédito vigente</v>
      </c>
      <c r="DJ2" s="16" t="str">
        <f>'08 (raw)'!DJ2</f>
        <v>Índice de Herfindhal</v>
      </c>
      <c r="DK2" s="16" t="str">
        <f>'08 (raw)'!DK2</f>
        <v>Oficinas de banca comercial</v>
      </c>
      <c r="DL2" s="16" t="str">
        <f>'08 (raw)'!DL2</f>
        <v>Monto de las primas pagadas en seguro directo</v>
      </c>
      <c r="DM2" s="16" t="str">
        <f>'08 (raw)'!DM2</f>
        <v>Número de aeropuertos</v>
      </c>
      <c r="DN2" s="16" t="str">
        <f>'08 (raw)'!DN2</f>
        <v>Facilidad para abrir un negocio</v>
      </c>
      <c r="DO2" s="16" t="str">
        <f>'08 (raw)'!DO2</f>
        <v>Calidad en la gestión en materia de trámites empresariales</v>
      </c>
      <c r="DP2" s="16" t="str">
        <f>'08 (raw)'!DP2</f>
        <v>Agilidad del registro público</v>
      </c>
      <c r="DQ2" s="16" t="str">
        <f>'08 (raw)'!DQ2</f>
        <v>Cobro estatal de derecho por trámite</v>
      </c>
      <c r="DR2" s="16" t="str">
        <f>'08 (raw)'!DR2</f>
        <v>eficiencia de recaudación de las entidades federativas</v>
      </c>
      <c r="DS2" s="16" t="str">
        <f>'08 (raw)'!DS2</f>
        <v>Independencia Fiscal</v>
      </c>
      <c r="DT2" s="16" t="str">
        <f>'08 (raw)'!DT2</f>
        <v>Efectividad del Gobierno</v>
      </c>
      <c r="DU2" s="16" t="str">
        <f>'08 (raw)'!DU2</f>
        <v>Índice de información presupuestal</v>
      </c>
      <c r="DV2" s="16" t="str">
        <f>'08 (raw)'!DV2</f>
        <v>Costo de la nómina</v>
      </c>
      <c r="DW2" s="16" t="str">
        <f>'08 (raw)'!DW2</f>
        <v>Adquisición de equipo informático</v>
      </c>
      <c r="DX2" s="16" t="str">
        <f>'08 (raw)'!DX2</f>
        <v>Inversión total por estado</v>
      </c>
      <c r="DY2" s="16" t="str">
        <f>'08 (raw)'!DY2</f>
        <v>Egresos por estado</v>
      </c>
      <c r="DZ2" s="16" t="str">
        <f>'08 (raw)'!DZ2</f>
        <v>Índice de calidad de e-governent</v>
      </c>
      <c r="EA2" s="16" t="str">
        <f>'08 (raw)'!EA2</f>
        <v>Indice de Desarrollo Humano</v>
      </c>
      <c r="EB2" s="16" t="str">
        <f>'08 (raw)'!EB2</f>
        <v>Gasto pùblico promedio</v>
      </c>
      <c r="EC2" s="16" t="str">
        <f>'08 (raw)'!EC2</f>
        <v>Entrada de Personas del extranjero</v>
      </c>
      <c r="ED2" s="16" t="str">
        <f>'08 (raw)'!ED2</f>
        <v>Salida de Personas al extranjero</v>
      </c>
      <c r="EE2" s="16" t="str">
        <f>'08 (raw)'!EE2</f>
        <v xml:space="preserve">Ingresos directos por turismo( Servicios de alojamiento temporal y de preparación de alimentos y bebidas) </v>
      </c>
      <c r="EF2" s="16" t="str">
        <f>'08 (raw)'!EF2</f>
        <v>Exportaciones (estimado)</v>
      </c>
      <c r="EG2" s="16" t="str">
        <f>'08 (raw)'!EG2</f>
        <v>Importaciones (estimado)</v>
      </c>
      <c r="EH2" s="16" t="str">
        <f>'08 (raw)'!EH2</f>
        <v>Tipo de Cambio</v>
      </c>
      <c r="EI2" s="16" t="str">
        <f>'08 (raw)'!EI2</f>
        <v>Importaciones procedentes de EUA</v>
      </c>
      <c r="EJ2" s="16" t="str">
        <f>'08 (raw)'!EJ2</f>
        <v>Estado fronterizo</v>
      </c>
      <c r="EK2" s="16" t="str">
        <f>'08 (raw)'!EK2</f>
        <v>Inversión extranjera directa (neta)</v>
      </c>
      <c r="EL2" s="16" t="str">
        <f>'08 (raw)'!EL2</f>
        <v>Correspondencia internacional enviada y recibida</v>
      </c>
      <c r="EM2" s="16" t="str">
        <f>'08 (raw)'!EM2</f>
        <v>Minutos de LD Internacional
(aproximados)</v>
      </c>
      <c r="EN2" s="16" t="str">
        <f>'08 (raw)'!EN2</f>
        <v>PIB sector industrial (incluye construccion, manufactura, mineria, electricidad, agua y gas)</v>
      </c>
      <c r="EO2" s="16" t="str">
        <f>'08 (raw)'!EO2</f>
        <v>PIB servicios (incluye comercio, restaurantes, hoteles, transporte, almacenaje, telecomunicaciones, servicios financieros, seguros, actividades inmobiliarias y de alquiler, servicios comunales, sociales y personales)</v>
      </c>
      <c r="EP2" s="16" t="str">
        <f>'08 (raw)'!EP2</f>
        <v>Empresas grandes</v>
      </c>
      <c r="EQ2" s="16" t="str">
        <f>'08 (raw)'!EQ2</f>
        <v>Patentes solicitadas por entidad de residencia del inventor</v>
      </c>
      <c r="ER2" s="16" t="str">
        <f>'08 (raw)'!ER2</f>
        <v>Empresas con ISO 9000</v>
      </c>
      <c r="ES2" s="16" t="str">
        <f>'08 (raw)'!ES2</f>
        <v>Consumo de agua</v>
      </c>
      <c r="ET2" s="16" t="str">
        <f>'08 (raw)'!ET2</f>
        <v>Investigadores</v>
      </c>
      <c r="EU2" s="16" t="str">
        <f>'08 (raw)'!EU2</f>
        <v>Valor agregado de la industria manufacturera, maquiladora y servicios de exportación (aproximación)</v>
      </c>
      <c r="EV2" s="16" t="str">
        <f>'08 (raw)'!EV2</f>
        <v>Número de empresas en Expansión 500</v>
      </c>
      <c r="EW2" s="16" t="str">
        <f>'08 (raw)'!EW2</f>
        <v>Becas vigentes nacionales administradas por el CONACYT</v>
      </c>
      <c r="EX2" s="16" t="str">
        <f>'08 (raw)'!EX2</f>
        <v>Formación bruta de capital fijo</v>
      </c>
    </row>
    <row r="3" spans="1:157" s="39" customFormat="1" ht="13.5" thickBot="1" x14ac:dyDescent="0.3">
      <c r="A3" s="21" t="s">
        <v>8</v>
      </c>
      <c r="B3" s="16">
        <v>2007</v>
      </c>
      <c r="C3" s="16">
        <v>2007</v>
      </c>
      <c r="D3" s="16">
        <v>2007</v>
      </c>
      <c r="E3" s="16">
        <v>2007</v>
      </c>
      <c r="F3" s="16">
        <v>2007</v>
      </c>
      <c r="G3" s="16">
        <v>2007</v>
      </c>
      <c r="H3" s="16">
        <v>2007</v>
      </c>
      <c r="I3" s="16">
        <v>2007</v>
      </c>
      <c r="J3" s="16">
        <v>2007</v>
      </c>
      <c r="K3" s="16">
        <v>2007</v>
      </c>
      <c r="L3" s="16">
        <v>2007</v>
      </c>
      <c r="M3" s="16">
        <v>2007</v>
      </c>
      <c r="N3" s="16">
        <v>2007</v>
      </c>
      <c r="O3" s="16">
        <v>2007</v>
      </c>
      <c r="P3" s="16">
        <v>2007</v>
      </c>
      <c r="Q3" s="16">
        <v>2006</v>
      </c>
      <c r="R3" s="16">
        <v>2007</v>
      </c>
      <c r="S3" s="16">
        <v>2007</v>
      </c>
      <c r="T3" s="16">
        <v>2007</v>
      </c>
      <c r="U3" s="16">
        <v>2007</v>
      </c>
      <c r="V3" s="16">
        <v>2007</v>
      </c>
      <c r="W3" s="16">
        <v>2007</v>
      </c>
      <c r="X3" s="16">
        <v>2007</v>
      </c>
      <c r="Y3" s="16">
        <v>2007</v>
      </c>
      <c r="Z3" s="16">
        <v>2007</v>
      </c>
      <c r="AA3" s="16">
        <v>2007</v>
      </c>
      <c r="AB3" s="16">
        <v>2007</v>
      </c>
      <c r="AC3" s="16">
        <v>2007</v>
      </c>
      <c r="AD3" s="16">
        <v>2007</v>
      </c>
      <c r="AE3" s="16">
        <v>2007</v>
      </c>
      <c r="AF3" s="16">
        <v>2007</v>
      </c>
      <c r="AG3" s="16">
        <v>2007</v>
      </c>
      <c r="AH3" s="16">
        <v>2007</v>
      </c>
      <c r="AI3" s="16">
        <v>2007</v>
      </c>
      <c r="AJ3" s="16">
        <v>2007</v>
      </c>
      <c r="AK3" s="16">
        <v>2007</v>
      </c>
      <c r="AL3" s="16">
        <v>2007</v>
      </c>
      <c r="AM3" s="16">
        <v>2007</v>
      </c>
      <c r="AN3" s="16">
        <v>2007</v>
      </c>
      <c r="AO3" s="16">
        <v>2007</v>
      </c>
      <c r="AP3" s="16">
        <v>2007</v>
      </c>
      <c r="AQ3" s="16">
        <v>2007</v>
      </c>
      <c r="AR3" s="16">
        <v>2007</v>
      </c>
      <c r="AS3" s="16">
        <v>2007</v>
      </c>
      <c r="AT3" s="16">
        <v>2007</v>
      </c>
      <c r="AU3" s="16">
        <v>2007</v>
      </c>
      <c r="AV3" s="16">
        <v>2007</v>
      </c>
      <c r="AW3" s="16">
        <v>2007</v>
      </c>
      <c r="AX3" s="16">
        <v>2007</v>
      </c>
      <c r="AY3" s="16">
        <v>2007</v>
      </c>
      <c r="AZ3" s="16">
        <v>2007</v>
      </c>
      <c r="BA3" s="16">
        <v>2007</v>
      </c>
      <c r="BB3" s="16">
        <v>2007</v>
      </c>
      <c r="BC3" s="16">
        <v>2007</v>
      </c>
      <c r="BD3" s="16">
        <v>2007</v>
      </c>
      <c r="BE3" s="16">
        <v>2007</v>
      </c>
      <c r="BF3" s="16">
        <v>2007</v>
      </c>
      <c r="BG3" s="16">
        <v>2007</v>
      </c>
      <c r="BH3" s="16">
        <v>2007</v>
      </c>
      <c r="BI3" s="16">
        <v>2007</v>
      </c>
      <c r="BJ3" s="16">
        <v>2007</v>
      </c>
      <c r="BK3" s="16">
        <v>2007</v>
      </c>
      <c r="BL3" s="16">
        <v>2007</v>
      </c>
      <c r="BM3" s="16">
        <v>2007</v>
      </c>
      <c r="BN3" s="16">
        <v>2007</v>
      </c>
      <c r="BO3" s="16">
        <v>2007</v>
      </c>
      <c r="BP3" s="16">
        <v>2007</v>
      </c>
      <c r="BQ3" s="16">
        <v>2007</v>
      </c>
      <c r="BR3" s="16">
        <v>2007</v>
      </c>
      <c r="BS3" s="16">
        <v>2007</v>
      </c>
      <c r="BT3" s="16">
        <v>2007</v>
      </c>
      <c r="BU3" s="16">
        <v>2007</v>
      </c>
      <c r="BV3" s="16">
        <v>2007</v>
      </c>
      <c r="BW3" s="16">
        <v>2007</v>
      </c>
      <c r="BX3" s="16">
        <v>0</v>
      </c>
      <c r="BY3" s="16">
        <v>2007</v>
      </c>
      <c r="BZ3" s="16">
        <v>2007</v>
      </c>
      <c r="CA3" s="16">
        <v>2006</v>
      </c>
      <c r="CB3" s="15">
        <v>2008</v>
      </c>
      <c r="CC3" s="16">
        <v>2007</v>
      </c>
      <c r="CD3" s="16">
        <v>2007</v>
      </c>
      <c r="CE3" s="16">
        <v>2007</v>
      </c>
      <c r="CF3" s="16">
        <v>2007</v>
      </c>
      <c r="CG3" s="16">
        <v>2007</v>
      </c>
      <c r="CH3" s="16">
        <v>2007</v>
      </c>
      <c r="CI3" s="16">
        <v>2007</v>
      </c>
      <c r="CJ3" s="16">
        <v>2007</v>
      </c>
      <c r="CK3" s="16">
        <v>2007</v>
      </c>
      <c r="CL3" s="16">
        <v>2007</v>
      </c>
      <c r="CM3" s="16">
        <v>2007</v>
      </c>
      <c r="CN3" s="16">
        <v>2007</v>
      </c>
      <c r="CO3" s="16">
        <v>2007</v>
      </c>
      <c r="CP3" s="16">
        <v>2007</v>
      </c>
      <c r="CQ3" s="16">
        <v>2007</v>
      </c>
      <c r="CR3" s="16">
        <v>2007</v>
      </c>
      <c r="CS3" s="16">
        <v>2007</v>
      </c>
      <c r="CT3" s="16">
        <v>2007</v>
      </c>
      <c r="CU3" s="16">
        <v>2007</v>
      </c>
      <c r="CV3" s="16">
        <v>2007</v>
      </c>
      <c r="CW3" s="16">
        <v>2007</v>
      </c>
      <c r="CX3" s="16">
        <v>0</v>
      </c>
      <c r="CY3" s="16">
        <v>2007</v>
      </c>
      <c r="CZ3" s="16">
        <v>2007</v>
      </c>
      <c r="DA3" s="16">
        <v>2007</v>
      </c>
      <c r="DB3" s="16">
        <v>2007</v>
      </c>
      <c r="DC3" s="16">
        <v>2007</v>
      </c>
      <c r="DD3" s="16">
        <v>2007</v>
      </c>
      <c r="DE3" s="16">
        <v>2007</v>
      </c>
      <c r="DF3" s="16">
        <v>2007</v>
      </c>
      <c r="DG3" s="16">
        <v>0</v>
      </c>
      <c r="DH3" s="16">
        <v>2007</v>
      </c>
      <c r="DI3" s="16">
        <v>2007</v>
      </c>
      <c r="DJ3" s="16">
        <v>2007</v>
      </c>
      <c r="DK3" s="16">
        <v>2007</v>
      </c>
      <c r="DL3" s="16">
        <v>2007</v>
      </c>
      <c r="DM3" s="16">
        <v>2007</v>
      </c>
      <c r="DN3" s="16">
        <v>2007</v>
      </c>
      <c r="DO3" s="16">
        <v>2007</v>
      </c>
      <c r="DP3" s="16">
        <v>2007</v>
      </c>
      <c r="DQ3" s="16">
        <v>2007</v>
      </c>
      <c r="DR3" s="16">
        <v>2007</v>
      </c>
      <c r="DS3" s="16">
        <v>2007</v>
      </c>
      <c r="DT3" s="16">
        <v>2007</v>
      </c>
      <c r="DU3" s="16">
        <v>2007</v>
      </c>
      <c r="DV3" s="16">
        <v>2007</v>
      </c>
      <c r="DW3" s="16">
        <v>2006</v>
      </c>
      <c r="DX3" s="16">
        <v>2007</v>
      </c>
      <c r="DY3" s="16">
        <v>2007</v>
      </c>
      <c r="DZ3" s="16">
        <v>2007</v>
      </c>
      <c r="EA3" s="16">
        <v>2007</v>
      </c>
      <c r="EB3" s="16">
        <v>2007</v>
      </c>
      <c r="EC3" s="16">
        <v>2007</v>
      </c>
      <c r="ED3" s="16">
        <v>2007</v>
      </c>
      <c r="EE3" s="16">
        <v>2007</v>
      </c>
      <c r="EF3" s="16">
        <v>2007</v>
      </c>
      <c r="EG3" s="16">
        <v>2007</v>
      </c>
      <c r="EH3" s="16">
        <v>2007</v>
      </c>
      <c r="EI3" s="16">
        <v>2007</v>
      </c>
      <c r="EJ3" s="16">
        <v>2007</v>
      </c>
      <c r="EK3" s="16">
        <v>2007</v>
      </c>
      <c r="EL3" s="16">
        <v>2007</v>
      </c>
      <c r="EM3" s="16">
        <v>2007</v>
      </c>
      <c r="EN3" s="16">
        <v>2007</v>
      </c>
      <c r="EO3" s="16">
        <v>2007</v>
      </c>
      <c r="EP3" s="16">
        <v>2007</v>
      </c>
      <c r="EQ3" s="16">
        <v>2007</v>
      </c>
      <c r="ER3" s="16">
        <v>2007</v>
      </c>
      <c r="ES3" s="16">
        <v>2007</v>
      </c>
      <c r="ET3" s="16">
        <v>2007</v>
      </c>
      <c r="EU3" s="16">
        <v>2007</v>
      </c>
      <c r="EV3" s="16">
        <v>2007</v>
      </c>
      <c r="EW3" s="16">
        <v>2007</v>
      </c>
      <c r="EX3" s="16">
        <v>2007</v>
      </c>
    </row>
    <row r="4" spans="1:157" s="39" customFormat="1" ht="93" customHeight="1" thickBot="1" x14ac:dyDescent="0.3">
      <c r="A4" s="21" t="s">
        <v>76</v>
      </c>
      <c r="B4" s="16" t="str">
        <f>'08 (raw)'!B4</f>
        <v>CONAPO</v>
      </c>
      <c r="C4" s="16" t="str">
        <f>'08 (raw)'!C4</f>
        <v>INEGI</v>
      </c>
      <c r="D4" s="16" t="str">
        <f>'08 (raw)'!D4</f>
        <v>INEGI</v>
      </c>
      <c r="E4" s="16" t="str">
        <f>'08 (raw)'!E4</f>
        <v>INEGI</v>
      </c>
      <c r="F4" s="16" t="str">
        <f>'08 (raw)'!F4</f>
        <v>INEGI</v>
      </c>
      <c r="G4" s="16" t="str">
        <f>'08 (raw)'!G4</f>
        <v>Transparencia Mexicana</v>
      </c>
      <c r="H4" s="16" t="str">
        <f>'08 (raw)'!H4</f>
        <v>INEGI</v>
      </c>
      <c r="I4" s="16" t="str">
        <f>'08 (raw)'!I4</f>
        <v>ICESI</v>
      </c>
      <c r="J4" s="16" t="str">
        <f>'08 (raw)'!J4</f>
        <v>ICESI</v>
      </c>
      <c r="K4" s="16" t="str">
        <f>'08 (raw)'!K4</f>
        <v>Consejo Coordinador Financiero</v>
      </c>
      <c r="L4" s="16" t="str">
        <f>'08 (raw)'!L4</f>
        <v>Consejo Coordinador Financiero</v>
      </c>
      <c r="M4" s="16" t="str">
        <f>'08 (raw)'!M4</f>
        <v>Consejo Coordinador Financiero</v>
      </c>
      <c r="N4" s="16" t="str">
        <f>'08 (raw)'!N4</f>
        <v>Consejo Coordinador Financiero</v>
      </c>
      <c r="O4" s="16" t="str">
        <f>'08 (raw)'!O4</f>
        <v>IFAI</v>
      </c>
      <c r="P4" s="16" t="str">
        <f>'08 (raw)'!P4</f>
        <v>Lopez/Ayon</v>
      </c>
      <c r="Q4" s="16" t="str">
        <f>'08 (raw)'!Q4</f>
        <v>INEGI</v>
      </c>
      <c r="R4" s="16" t="str">
        <f>'08 (raw)'!R4</f>
        <v>INEGI</v>
      </c>
      <c r="S4" s="16" t="str">
        <f>'08 (raw)'!S4</f>
        <v>SEMARNAT</v>
      </c>
      <c r="T4" s="16" t="str">
        <f>'08 (raw)'!T4</f>
        <v>PROFEPA</v>
      </c>
      <c r="U4" s="16" t="str">
        <f>'08 (raw)'!U4</f>
        <v>Conabio</v>
      </c>
      <c r="V4" s="16" t="str">
        <f>'08 (raw)'!V4</f>
        <v>INEGI</v>
      </c>
      <c r="W4" s="16" t="str">
        <f>'08 (raw)'!W4</f>
        <v>INEGI</v>
      </c>
      <c r="X4" s="16" t="str">
        <f>'08 (raw)'!X4</f>
        <v>SEMARNAT</v>
      </c>
      <c r="Y4" s="16" t="str">
        <f>'08 (raw)'!Y4</f>
        <v>SAGARPA</v>
      </c>
      <c r="Z4" s="16" t="str">
        <f>'08 (raw)'!Z4</f>
        <v>CONAGUA</v>
      </c>
      <c r="AA4" s="16" t="str">
        <f>'08 (raw)'!AA4</f>
        <v>CONAGUA</v>
      </c>
      <c r="AB4" s="16" t="str">
        <f>'08 (raw)'!AB4</f>
        <v>CONAGUA</v>
      </c>
      <c r="AC4" s="16" t="str">
        <f>'08 (raw)'!AC4</f>
        <v>INEGI</v>
      </c>
      <c r="AD4" s="16" t="str">
        <f>'08 (raw)'!AD4</f>
        <v>INEGI</v>
      </c>
      <c r="AE4" s="16" t="str">
        <f>'08 (raw)'!AE4</f>
        <v>SEMARNAT</v>
      </c>
      <c r="AF4" s="16" t="str">
        <f>'08 (raw)'!AF4</f>
        <v>CFE</v>
      </c>
      <c r="AG4" s="16" t="str">
        <f>'08 (raw)'!AG4</f>
        <v>NOM-059-SEMARNAT</v>
      </c>
      <c r="AH4" s="16" t="str">
        <f>'08 (raw)'!AH4</f>
        <v>INEGI</v>
      </c>
      <c r="AI4" s="16" t="str">
        <f>'08 (raw)'!AI4</f>
        <v>INEGI</v>
      </c>
      <c r="AJ4" s="16" t="str">
        <f>'08 (raw)'!AJ4</f>
        <v>CONAPO</v>
      </c>
      <c r="AK4" s="16" t="str">
        <f>'08 (raw)'!AK4</f>
        <v>CONAPO</v>
      </c>
      <c r="AL4" s="16" t="str">
        <f>'08 (raw)'!AL4</f>
        <v>CONAPO</v>
      </c>
      <c r="AM4" s="16" t="str">
        <f>'08 (raw)'!AM4</f>
        <v>CONAGUA</v>
      </c>
      <c r="AN4" s="16" t="str">
        <f>'08 (raw)'!AN4</f>
        <v>CONAPO</v>
      </c>
      <c r="AO4" s="16" t="str">
        <f>'08 (raw)'!AO4</f>
        <v>SS</v>
      </c>
      <c r="AP4" s="16" t="str">
        <f>'08 (raw)'!AP4</f>
        <v>INEGI</v>
      </c>
      <c r="AQ4" s="16" t="str">
        <f>'08 (raw)'!AQ4</f>
        <v>INEGI</v>
      </c>
      <c r="AR4" s="16" t="str">
        <f>'08 (raw)'!AR4</f>
        <v>INEGI</v>
      </c>
      <c r="AS4" s="16" t="str">
        <f>'08 (raw)'!AS4</f>
        <v>INEGI</v>
      </c>
      <c r="AT4" s="16" t="str">
        <f>'08 (raw)'!AT4</f>
        <v>INEGI</v>
      </c>
      <c r="AU4" s="16" t="str">
        <f>'08 (raw)'!AU4</f>
        <v>INEGI</v>
      </c>
      <c r="AV4" s="16" t="str">
        <f>'08 (raw)'!AV4</f>
        <v>IMSS</v>
      </c>
      <c r="AW4" s="16" t="str">
        <f>'08 (raw)'!AW4</f>
        <v>INEGI</v>
      </c>
      <c r="AX4" s="16" t="str">
        <f>'08 (raw)'!AX4</f>
        <v>INEGI</v>
      </c>
      <c r="AY4" s="16" t="str">
        <f>'08 (raw)'!AY4</f>
        <v>INEGI</v>
      </c>
      <c r="AZ4" s="16" t="str">
        <f>'08 (raw)'!AZ4</f>
        <v>Cámara de diputados LX legislatura</v>
      </c>
      <c r="BA4" s="16" t="str">
        <f>'08 (raw)'!BA4</f>
        <v>Cámara de diputados LX legislatura</v>
      </c>
      <c r="BB4" s="16" t="str">
        <f>'08 (raw)'!BB4</f>
        <v>INEGI</v>
      </c>
      <c r="BC4" s="16" t="str">
        <f>'08 (raw)'!BC4</f>
        <v>SEP</v>
      </c>
      <c r="BD4" s="16" t="str">
        <f>'08 (raw)'!BD4</f>
        <v>SEP</v>
      </c>
      <c r="BE4" s="16" t="str">
        <f>'08 (raw)'!BE4</f>
        <v>SEP</v>
      </c>
      <c r="BF4" s="16" t="str">
        <f>'08 (raw)'!BF4</f>
        <v>INEGI</v>
      </c>
      <c r="BG4" s="16" t="str">
        <f>'08 (raw)'!BG4</f>
        <v>INEGI</v>
      </c>
      <c r="BH4" s="16" t="str">
        <f>'08 (raw)'!BH4</f>
        <v>INEGI/SEP</v>
      </c>
      <c r="BI4" s="16" t="str">
        <f>'08 (raw)'!BI4</f>
        <v>ENLACE</v>
      </c>
      <c r="BJ4" s="16" t="str">
        <f>'08 (raw)'!BJ4</f>
        <v>INEGI</v>
      </c>
      <c r="BK4" s="16" t="str">
        <f>'08 (raw)'!BK4</f>
        <v>INEGI</v>
      </c>
      <c r="BL4" s="16" t="str">
        <f>'08 (raw)'!BL4</f>
        <v>INEGI</v>
      </c>
      <c r="BM4" s="16" t="str">
        <f>'08 (raw)'!BM4</f>
        <v>BANXICO</v>
      </c>
      <c r="BN4" s="16" t="str">
        <f>'08 (raw)'!BN4</f>
        <v>BANXICO</v>
      </c>
      <c r="BO4" s="16" t="str">
        <f>'08 (raw)'!BO4</f>
        <v>INEGI</v>
      </c>
      <c r="BP4" s="16" t="str">
        <f>'08 (raw)'!BP4</f>
        <v>FITCH y S&amp;P</v>
      </c>
      <c r="BQ4" s="16" t="str">
        <f>'08 (raw)'!BQ4</f>
        <v>INEGI</v>
      </c>
      <c r="BR4" s="16" t="str">
        <f>'08 (raw)'!BR4</f>
        <v>INEGI</v>
      </c>
      <c r="BS4" s="16" t="str">
        <f>'08 (raw)'!BS4</f>
        <v>INEGI</v>
      </c>
      <c r="BT4" s="16" t="str">
        <f>'08 (raw)'!BT4</f>
        <v>CNBV</v>
      </c>
      <c r="BU4" s="16" t="str">
        <f>'08 (raw)'!BU4</f>
        <v>CONAVI</v>
      </c>
      <c r="BV4" s="16" t="str">
        <f>'08 (raw)'!BV4</f>
        <v>IMCO con datos Diario Oficial</v>
      </c>
      <c r="BW4" s="16" t="str">
        <f>'08 (raw)'!BW4</f>
        <v>IMOCORP</v>
      </c>
      <c r="BX4" s="16" t="str">
        <f>'08 (raw)'!BX4</f>
        <v>CIDAC/Institutos Electorales Locales</v>
      </c>
      <c r="BY4" s="16" t="str">
        <f>'08 (raw)'!BY4</f>
        <v>IMOCORP</v>
      </c>
      <c r="BZ4" s="16" t="str">
        <f>'08 (raw)'!BZ4</f>
        <v>TRIFE</v>
      </c>
      <c r="CA4" s="16" t="str">
        <f>'08 (raw)'!CA4</f>
        <v>IMOCORP</v>
      </c>
      <c r="CB4" s="16" t="str">
        <f>'08 (raw)'!CB4</f>
        <v>INEGI</v>
      </c>
      <c r="CC4" s="16" t="str">
        <f>'08 (raw)'!CC4</f>
        <v>STPS</v>
      </c>
      <c r="CD4" s="16" t="str">
        <f>'08 (raw)'!CD4</f>
        <v>INEGI</v>
      </c>
      <c r="CE4" s="16" t="str">
        <f>'08 (raw)'!CE4</f>
        <v>INEGI</v>
      </c>
      <c r="CF4" s="16" t="str">
        <f>'08 (raw)'!CF4</f>
        <v>INEGI</v>
      </c>
      <c r="CG4" s="16" t="str">
        <f>'08 (raw)'!CG4</f>
        <v>INEGI</v>
      </c>
      <c r="CH4" s="16" t="str">
        <f>'08 (raw)'!CH4</f>
        <v>CFE</v>
      </c>
      <c r="CI4" s="16" t="str">
        <f>'08 (raw)'!CI4</f>
        <v>CFE</v>
      </c>
      <c r="CJ4" s="16" t="str">
        <f>'08 (raw)'!CJ4</f>
        <v>CFE</v>
      </c>
      <c r="CK4" s="16" t="str">
        <f>'08 (raw)'!CK4</f>
        <v>CFE</v>
      </c>
      <c r="CL4" s="16" t="str">
        <f>'08 (raw)'!CL4</f>
        <v>CFE</v>
      </c>
      <c r="CM4" s="16" t="str">
        <f>'08 (raw)'!CM4</f>
        <v>PEMEX</v>
      </c>
      <c r="CN4" s="16" t="str">
        <f>'08 (raw)'!CN4</f>
        <v>INEGI</v>
      </c>
      <c r="CO4" s="16" t="str">
        <f>'08 (raw)'!CO4</f>
        <v>Metros Cúbicos</v>
      </c>
      <c r="CP4" s="16" t="str">
        <f>'08 (raw)'!CP4</f>
        <v>CONAVI</v>
      </c>
      <c r="CQ4" s="16" t="str">
        <f>'08 (raw)'!CQ4</f>
        <v>INEGI</v>
      </c>
      <c r="CR4" s="16" t="str">
        <f>'08 (raw)'!CR4</f>
        <v>SAGARPA</v>
      </c>
      <c r="CS4" s="16" t="str">
        <f>'08 (raw)'!CS4</f>
        <v>Inegi</v>
      </c>
      <c r="CT4" s="16" t="str">
        <f>'08 (raw)'!CT4</f>
        <v>Inegi</v>
      </c>
      <c r="CU4" s="16" t="str">
        <f>'08 (raw)'!CU4</f>
        <v>Cofetel</v>
      </c>
      <c r="CV4" s="16" t="str">
        <f>'08 (raw)'!CV4</f>
        <v>Cofetel</v>
      </c>
      <c r="CW4" s="16" t="str">
        <f>'08 (raw)'!CW4</f>
        <v>INEGI</v>
      </c>
      <c r="CX4" s="16" t="str">
        <f>'08 (raw)'!CX4</f>
        <v>INEGI</v>
      </c>
      <c r="CY4" s="16" t="str">
        <f>'08 (raw)'!CY4</f>
        <v>Atlas</v>
      </c>
      <c r="CZ4" s="16" t="str">
        <f>'08 (raw)'!CZ4</f>
        <v>Atlas</v>
      </c>
      <c r="DA4" s="16" t="str">
        <f>'08 (raw)'!DA4</f>
        <v>SCT</v>
      </c>
      <c r="DB4" s="16" t="str">
        <f>'08 (raw)'!DB4</f>
        <v>SCT</v>
      </c>
      <c r="DC4" s="16" t="str">
        <f>'08 (raw)'!DC4</f>
        <v>INEGI</v>
      </c>
      <c r="DD4" s="16" t="str">
        <f>'08 (raw)'!DD4</f>
        <v>SCT</v>
      </c>
      <c r="DE4" s="16" t="str">
        <f>'08 (raw)'!DE4</f>
        <v>SCT</v>
      </c>
      <c r="DF4" s="16" t="str">
        <f>'08 (raw)'!DF4</f>
        <v>DGAC</v>
      </c>
      <c r="DG4" s="16" t="str">
        <f>'08 (raw)'!DG4</f>
        <v>INEGI</v>
      </c>
      <c r="DH4" s="16" t="str">
        <f>'08 (raw)'!DH4</f>
        <v>SCT</v>
      </c>
      <c r="DI4" s="16" t="str">
        <f>'08 (raw)'!DI4</f>
        <v>CNBV</v>
      </c>
      <c r="DJ4" s="16" t="str">
        <f>'08 (raw)'!DJ4</f>
        <v>CNBV</v>
      </c>
      <c r="DK4" s="16" t="str">
        <f>'08 (raw)'!DK4</f>
        <v>INEGI</v>
      </c>
      <c r="DL4" s="16" t="str">
        <f>'08 (raw)'!DL4</f>
        <v>CNSF</v>
      </c>
      <c r="DM4" s="16" t="str">
        <f>'08 (raw)'!DM4</f>
        <v xml:space="preserve"> Dirección General de Aeronáutica Civil</v>
      </c>
      <c r="DN4" s="16" t="str">
        <f>'08 (raw)'!DN4</f>
        <v>Doing Business</v>
      </c>
      <c r="DO4" s="16" t="str">
        <f>'08 (raw)'!DO4</f>
        <v>CEESP</v>
      </c>
      <c r="DP4" s="16" t="str">
        <f>'08 (raw)'!DP4</f>
        <v>Doing Business</v>
      </c>
      <c r="DQ4" s="16" t="str">
        <f>'08 (raw)'!DQ4</f>
        <v>INEGI</v>
      </c>
      <c r="DR4" s="16" t="str">
        <f>'08 (raw)'!DR4</f>
        <v>SHCP</v>
      </c>
      <c r="DS4" s="16" t="str">
        <f>'08 (raw)'!DS4</f>
        <v>INEGI</v>
      </c>
      <c r="DT4" s="16" t="str">
        <f>'08 (raw)'!DT4</f>
        <v>Consejo Coordinador Empresarial</v>
      </c>
      <c r="DU4" s="16" t="str">
        <f>'08 (raw)'!DU4</f>
        <v>IMCO</v>
      </c>
      <c r="DV4" s="16" t="str">
        <f>'08 (raw)'!DV4</f>
        <v>INEGI</v>
      </c>
      <c r="DW4" s="16" t="str">
        <f>'08 (raw)'!DW4</f>
        <v>Inegi</v>
      </c>
      <c r="DX4" s="16" t="str">
        <f>'08 (raw)'!DX4</f>
        <v>Inegi (Finanzas públicas estatales y municipales de México)</v>
      </c>
      <c r="DY4" s="16" t="str">
        <f>'08 (raw)'!DY4</f>
        <v>Inegi (Finanzas públicas estatales y municipales de México)</v>
      </c>
      <c r="DZ4" s="16" t="str">
        <f>'08 (raw)'!DZ4</f>
        <v>Axitia</v>
      </c>
      <c r="EA4" s="16" t="str">
        <f>'08 (raw)'!EA4</f>
        <v>UNDP</v>
      </c>
      <c r="EB4" s="16" t="str">
        <f>'08 (raw)'!EB4</f>
        <v>INEGI</v>
      </c>
      <c r="EC4" s="16" t="str">
        <f>'08 (raw)'!EC4</f>
        <v>INM</v>
      </c>
      <c r="ED4" s="16" t="str">
        <f>'08 (raw)'!ED4</f>
        <v>INM</v>
      </c>
      <c r="EE4" s="16" t="str">
        <f>'08 (raw)'!EE4</f>
        <v>INEGI</v>
      </c>
      <c r="EF4" s="16" t="str">
        <f>'08 (raw)'!EF4</f>
        <v>SE</v>
      </c>
      <c r="EG4" s="16" t="str">
        <f>'08 (raw)'!EG4</f>
        <v>SE</v>
      </c>
      <c r="EH4" s="16" t="str">
        <f>'08 (raw)'!EH4</f>
        <v>BANXICO</v>
      </c>
      <c r="EI4" s="16" t="str">
        <f>'08 (raw)'!EI4</f>
        <v>BTS</v>
      </c>
      <c r="EJ4" s="16" t="str">
        <f>'08 (raw)'!EJ4</f>
        <v>-</v>
      </c>
      <c r="EK4" s="16" t="str">
        <f>'08 (raw)'!EK4</f>
        <v>SE</v>
      </c>
      <c r="EL4" s="16" t="str">
        <f>'08 (raw)'!EL4</f>
        <v>SCT</v>
      </c>
      <c r="EM4" s="16" t="str">
        <f>'08 (raw)'!EM4</f>
        <v>COFETEL</v>
      </c>
      <c r="EN4" s="16" t="str">
        <f>'08 (raw)'!EN4</f>
        <v>INEGI</v>
      </c>
      <c r="EO4" s="16" t="str">
        <f>'08 (raw)'!EO4</f>
        <v>INEGI</v>
      </c>
      <c r="EP4" s="16" t="str">
        <f>'08 (raw)'!EP4</f>
        <v>SIEM</v>
      </c>
      <c r="EQ4" s="16" t="str">
        <f>'08 (raw)'!EQ4</f>
        <v>IMPI</v>
      </c>
      <c r="ER4" s="16" t="str">
        <f>'08 (raw)'!ER4</f>
        <v>CONACYT</v>
      </c>
      <c r="ES4" s="16" t="str">
        <f>'08 (raw)'!ES4</f>
        <v>INEGI</v>
      </c>
      <c r="ET4" s="16" t="str">
        <f>'08 (raw)'!ET4</f>
        <v>Conacyt</v>
      </c>
      <c r="EU4" s="16" t="str">
        <f>'08 (raw)'!EU4</f>
        <v>Inegi</v>
      </c>
      <c r="EV4" s="16" t="str">
        <f>'08 (raw)'!EV4</f>
        <v>Expansión</v>
      </c>
      <c r="EW4" s="16" t="str">
        <f>'08 (raw)'!EW4</f>
        <v>Conacyt</v>
      </c>
      <c r="EX4" s="16" t="str">
        <f>'08 (raw)'!EX4</f>
        <v>Inegi</v>
      </c>
    </row>
    <row r="5" spans="1:157" s="523" customFormat="1" ht="51" customHeight="1" thickBot="1" x14ac:dyDescent="0.3">
      <c r="A5" s="21" t="s">
        <v>9</v>
      </c>
      <c r="B5" s="16" t="str">
        <f>'08 (raw)'!B5</f>
        <v>Personas</v>
      </c>
      <c r="C5" s="16" t="str">
        <f>'08 (raw)'!C5</f>
        <v>Personas</v>
      </c>
      <c r="D5" s="16" t="str">
        <f>'08 (raw)'!D5</f>
        <v>Km2</v>
      </c>
      <c r="E5" s="16" t="str">
        <f>'08 (raw)'!E5</f>
        <v>000 pesos corrientes</v>
      </c>
      <c r="F5" s="16" t="str">
        <f>'08 (raw)'!F5</f>
        <v>000 pesos a precios de 2003</v>
      </c>
      <c r="G5" s="16" t="str">
        <f>'08 (raw)'!G5</f>
        <v>Índice</v>
      </c>
      <c r="H5" s="16" t="str">
        <f>'08 (raw)'!H5</f>
        <v>Personas</v>
      </c>
      <c r="I5" s="16" t="str">
        <f>'08 (raw)'!I5</f>
        <v>Delitos por cada 100,000 habitantes</v>
      </c>
      <c r="J5" s="16" t="str">
        <f>'08 (raw)'!J5</f>
        <v>% población de 18 años o más que sienten su estado inseguro</v>
      </c>
      <c r="K5" s="16" t="str">
        <f>'08 (raw)'!K5</f>
        <v>Indice (0-5)</v>
      </c>
      <c r="L5" s="16" t="str">
        <f>'08 (raw)'!L5</f>
        <v>Indice (0-5)</v>
      </c>
      <c r="M5" s="16" t="str">
        <f>'08 (raw)'!M5</f>
        <v>Indice (0-5)</v>
      </c>
      <c r="N5" s="16" t="str">
        <f>'08 (raw)'!N5</f>
        <v>Indice(0-5)</v>
      </c>
      <c r="O5" s="16" t="str">
        <f>'08 (raw)'!O5</f>
        <v>Dummy 1 si cuenta con órgano y ley de transparencia.</v>
      </c>
      <c r="P5" s="16" t="str">
        <f>'08 (raw)'!P5</f>
        <v>Calificación 0-100</v>
      </c>
      <c r="Q5" s="16" t="str">
        <f>'08 (raw)'!Q5</f>
        <v xml:space="preserve"> #</v>
      </c>
      <c r="R5" s="16" t="str">
        <f>'08 (raw)'!R5</f>
        <v>Has</v>
      </c>
      <c r="S5" s="16" t="str">
        <f>'08 (raw)'!S5</f>
        <v>Has
(Aproximada) 
Incl bosq y selv, no incl veg zonas áridas y perturb</v>
      </c>
      <c r="T5" s="16" t="str">
        <f>'08 (raw)'!T5</f>
        <v>#</v>
      </c>
      <c r="U5" s="16" t="str">
        <f>'08 (raw)'!U5</f>
        <v>(Unidades aproximadas)</v>
      </c>
      <c r="V5" s="16" t="str">
        <f>'08 (raw)'!V5</f>
        <v>km2</v>
      </c>
      <c r="W5" s="16" t="str">
        <f>'08 (raw)'!W5</f>
        <v>Hectáreas</v>
      </c>
      <c r="X5" s="16" t="str">
        <f>'08 (raw)'!X5</f>
        <v>Hectáreas</v>
      </c>
      <c r="Y5" s="16" t="str">
        <f>'08 (raw)'!Y5</f>
        <v>Miles de pesos corrientes</v>
      </c>
      <c r="Z5" s="16" t="str">
        <f>'08 (raw)'!Z5</f>
        <v>Hectómetros cúbicos</v>
      </c>
      <c r="AA5" s="16" t="str">
        <f>'08 (raw)'!AA5</f>
        <v>Indice de sobreexplotación 
(extracción/
recargas)</v>
      </c>
      <c r="AB5" s="16" t="str">
        <f>'08 (raw)'!AB5</f>
        <v>litros por segundo</v>
      </c>
      <c r="AC5" s="16" t="str">
        <f>'08 (raw)'!AC5</f>
        <v>Partes por millón</v>
      </c>
      <c r="AD5" s="16" t="str">
        <f>'08 (raw)'!AD5</f>
        <v>000 Ton</v>
      </c>
      <c r="AE5" s="16" t="str">
        <f>'08 (raw)'!AE5</f>
        <v>#</v>
      </c>
      <c r="AF5" s="16" t="str">
        <f>'08 (raw)'!AF5</f>
        <v>%</v>
      </c>
      <c r="AG5" s="16" t="str">
        <f>'08 (raw)'!AG5</f>
        <v>Unidades (aproximadas)</v>
      </c>
      <c r="AH5" s="16" t="str">
        <f>'08 (raw)'!AH5</f>
        <v>Ton / Año</v>
      </c>
      <c r="AI5" s="16" t="str">
        <f>'08 (raw)'!AI5</f>
        <v>000 Ton</v>
      </c>
      <c r="AJ5" s="16" t="str">
        <f>'08 (raw)'!AJ5</f>
        <v>Personas</v>
      </c>
      <c r="AK5" s="16" t="str">
        <f>'08 (raw)'!AK5</f>
        <v>Personas</v>
      </c>
      <c r="AL5" s="16" t="str">
        <f>'08 (raw)'!AL5</f>
        <v>Personas</v>
      </c>
      <c r="AM5" s="16" t="str">
        <f>'08 (raw)'!AM5</f>
        <v>Porcentaje de la población con servicio de agua potable</v>
      </c>
      <c r="AN5" s="16" t="str">
        <f>'08 (raw)'!AN5</f>
        <v>Años</v>
      </c>
      <c r="AO5" s="16" t="str">
        <f>'08 (raw)'!AO5</f>
        <v>Miles de pesos corrientes</v>
      </c>
      <c r="AP5" s="16" t="str">
        <f>'08 (raw)'!AP5</f>
        <v>Personas</v>
      </c>
      <c r="AQ5" s="16" t="str">
        <f>'08 (raw)'!AQ5</f>
        <v>Personas</v>
      </c>
      <c r="AR5" s="16" t="str">
        <f>'08 (raw)'!AR5</f>
        <v>Personas</v>
      </c>
      <c r="AS5" s="16" t="str">
        <f>'08 (raw)'!AS5</f>
        <v>Personas</v>
      </c>
      <c r="AT5" s="16" t="str">
        <f>'08 (raw)'!AT5</f>
        <v>Personas</v>
      </c>
      <c r="AU5" s="16" t="str">
        <f>'08 (raw)'!AU5</f>
        <v>Personas</v>
      </c>
      <c r="AV5" s="16" t="str">
        <f>'08 (raw)'!AV5</f>
        <v>Promedio de días amparados por incapacidad en consulta de medicina familiar</v>
      </c>
      <c r="AW5" s="16" t="str">
        <f>'08 (raw)'!AW5</f>
        <v>#</v>
      </c>
      <c r="AX5" s="16" t="str">
        <f>'08 (raw)'!AX5</f>
        <v>#</v>
      </c>
      <c r="AY5" s="16" t="str">
        <f>'08 (raw)'!AY5</f>
        <v>En relación con el del hombre</v>
      </c>
      <c r="AZ5" s="16" t="str">
        <f>'08 (raw)'!AZ5</f>
        <v>#</v>
      </c>
      <c r="BA5" s="16" t="str">
        <f>'08 (raw)'!BA5</f>
        <v>#</v>
      </c>
      <c r="BB5" s="16" t="str">
        <f>'08 (raw)'!BB5</f>
        <v>PC´s por cada 100 habitantes</v>
      </c>
      <c r="BC5" s="16" t="str">
        <f>'08 (raw)'!BC5</f>
        <v>%</v>
      </c>
      <c r="BD5" s="16" t="str">
        <f>'08 (raw)'!BD5</f>
        <v>%</v>
      </c>
      <c r="BE5" s="16" t="str">
        <f>'08 (raw)'!BE5</f>
        <v>Grado</v>
      </c>
      <c r="BF5" s="16" t="str">
        <f>'08 (raw)'!BF5</f>
        <v>% sobre el total</v>
      </c>
      <c r="BG5" s="16" t="str">
        <f>'08 (raw)'!BG5</f>
        <v>% sobre el total</v>
      </c>
      <c r="BH5" s="16" t="str">
        <f>'08 (raw)'!BH5</f>
        <v>Personas</v>
      </c>
      <c r="BI5" s="16" t="str">
        <f>'08 (raw)'!BI5</f>
        <v>Calificación promedio</v>
      </c>
      <c r="BJ5" s="16" t="str">
        <f>'08 (raw)'!BJ5</f>
        <v>#</v>
      </c>
      <c r="BK5" s="16" t="str">
        <f>'08 (raw)'!BK5</f>
        <v>TACC de los últimos tres años</v>
      </c>
      <c r="BL5" s="16" t="str">
        <f>'08 (raw)'!BL5</f>
        <v>Desviación estándar últimos 3 años</v>
      </c>
      <c r="BM5" s="16" t="str">
        <f>'08 (raw)'!BM5</f>
        <v>%</v>
      </c>
      <c r="BN5" s="16" t="str">
        <f>'08 (raw)'!BN5</f>
        <v>Desviación estándar últimos 3 años</v>
      </c>
      <c r="BO5" s="16" t="str">
        <f>'08 (raw)'!BO5</f>
        <v>000 pesos corrientes</v>
      </c>
      <c r="BP5" s="16" t="str">
        <f>'08 (raw)'!BP5</f>
        <v>Escala</v>
      </c>
      <c r="BQ5" s="16" t="str">
        <f>'08 (raw)'!BQ5</f>
        <v>Pesos</v>
      </c>
      <c r="BR5" s="16" t="str">
        <f>'08 (raw)'!BR5</f>
        <v>Pesos</v>
      </c>
      <c r="BS5" s="16" t="str">
        <f>'08 (raw)'!BS5</f>
        <v>Pesos</v>
      </c>
      <c r="BT5" s="16" t="str">
        <f>'08 (raw)'!BT5</f>
        <v>miles de pesos</v>
      </c>
      <c r="BU5" s="16" t="str">
        <f>'08 (raw)'!BU5</f>
        <v>Número de créditos ejercidos</v>
      </c>
      <c r="BV5" s="16">
        <f>'08 (raw)'!BV5</f>
        <v>0</v>
      </c>
      <c r="BW5" s="16" t="str">
        <f>'08 (raw)'!BW5</f>
        <v>Dummy, partido con más de 18 años desde 1980 (0)</v>
      </c>
      <c r="BX5" s="16" t="str">
        <f>'08 (raw)'!BX5</f>
        <v>Dif entre 1 y 2 lugar (menor = más competencia)</v>
      </c>
      <c r="BY5" s="16" t="str">
        <f>'08 (raw)'!BY5</f>
        <v>% sufragio</v>
      </c>
      <c r="BZ5" s="16" t="str">
        <f>'08 (raw)'!BZ5</f>
        <v>Índice</v>
      </c>
      <c r="CA5" s="16" t="str">
        <f>'08 (raw)'!CA5</f>
        <v>Índice</v>
      </c>
      <c r="CB5" s="16" t="str">
        <f>'08 (raw)'!CB5</f>
        <v>Índice (cercano a 1 mejor)</v>
      </c>
      <c r="CC5" s="16" t="str">
        <f>'08 (raw)'!CC5</f>
        <v>Trabajadores sindicalizados</v>
      </c>
      <c r="CD5" s="16" t="str">
        <f>'08 (raw)'!CD5</f>
        <v>#</v>
      </c>
      <c r="CE5" s="16" t="str">
        <f>'08 (raw)'!CE5</f>
        <v>#</v>
      </c>
      <c r="CF5" s="16" t="str">
        <f>'08 (raw)'!CF5</f>
        <v>#</v>
      </c>
      <c r="CG5" s="16" t="str">
        <f>'08 (raw)'!CG5</f>
        <v>#</v>
      </c>
      <c r="CH5" s="16" t="str">
        <f>'08 (raw)'!CH5</f>
        <v>$/ kWh</v>
      </c>
      <c r="CI5" s="16" t="str">
        <f>'08 (raw)'!CI5</f>
        <v>$/ kWh</v>
      </c>
      <c r="CJ5" s="16" t="str">
        <f>'08 (raw)'!CJ5</f>
        <v>$/ kWh</v>
      </c>
      <c r="CK5" s="16" t="str">
        <f>'08 (raw)'!CK5</f>
        <v>$/ kWh</v>
      </c>
      <c r="CL5" s="16" t="str">
        <f>'08 (raw)'!CL5</f>
        <v>MWh</v>
      </c>
      <c r="CM5" s="16" t="str">
        <f>'08 (raw)'!CM5</f>
        <v>#</v>
      </c>
      <c r="CN5" s="16" t="str">
        <f>'08 (raw)'!CN5</f>
        <v># vehículos motor registrados en circulación por cada 1,000 habitantes</v>
      </c>
      <c r="CO5" s="16" t="str">
        <f>'08 (raw)'!CO5</f>
        <v>Costo promedio en pesos por metro cuadrado</v>
      </c>
      <c r="CP5" s="16" t="str">
        <f>'08 (raw)'!CP5</f>
        <v>000 pesos corrientes</v>
      </c>
      <c r="CQ5" s="16" t="str">
        <f>'08 (raw)'!CQ5</f>
        <v>000 pesos corrientes</v>
      </c>
      <c r="CR5" s="16" t="str">
        <f>'08 (raw)'!CR5</f>
        <v>#</v>
      </c>
      <c r="CS5" s="16" t="str">
        <f>'08 (raw)'!CS5</f>
        <v>Has</v>
      </c>
      <c r="CT5" s="16" t="str">
        <f>'08 (raw)'!CT5</f>
        <v>Personas</v>
      </c>
      <c r="CU5" s="16" t="str">
        <f>'08 (raw)'!CU5</f>
        <v>Por cada 100 habitantes</v>
      </c>
      <c r="CV5" s="16" t="str">
        <f>'08 (raw)'!CV5</f>
        <v>Por cada 100 habitantes</v>
      </c>
      <c r="CW5" s="16" t="str">
        <f>'08 (raw)'!CW5</f>
        <v># hogares</v>
      </c>
      <c r="CX5" s="16" t="str">
        <f>'08 (raw)'!CX5</f>
        <v>#</v>
      </c>
      <c r="CY5" s="16" t="str">
        <f>'08 (raw)'!CY5</f>
        <v>km</v>
      </c>
      <c r="CZ5" s="16" t="str">
        <f>'08 (raw)'!CZ5</f>
        <v>km</v>
      </c>
      <c r="DA5" s="16" t="str">
        <f>'08 (raw)'!DA5</f>
        <v>km</v>
      </c>
      <c r="DB5" s="16" t="str">
        <f>'08 (raw)'!DB5</f>
        <v>km</v>
      </c>
      <c r="DC5" s="16" t="str">
        <f>'08 (raw)'!DC5</f>
        <v xml:space="preserve"> #</v>
      </c>
      <c r="DD5" s="16" t="str">
        <f>'08 (raw)'!DD5</f>
        <v>Miles de toneladas</v>
      </c>
      <c r="DE5" s="16" t="str">
        <f>'08 (raw)'!DE5</f>
        <v>Número de despegues y aterrizajes al año</v>
      </c>
      <c r="DF5" s="16" t="str">
        <f>'08 (raw)'!DF5</f>
        <v>#</v>
      </c>
      <c r="DG5" s="16" t="str">
        <f>'08 (raw)'!DG5</f>
        <v># de vehículos</v>
      </c>
      <c r="DH5" s="16" t="str">
        <f>'08 (raw)'!DH5</f>
        <v>km</v>
      </c>
      <c r="DI5" s="16" t="str">
        <f>'08 (raw)'!DI5</f>
        <v>000 pesos corrientes</v>
      </c>
      <c r="DJ5" s="16" t="str">
        <f>'08 (raw)'!DJ5</f>
        <v>Índice</v>
      </c>
      <c r="DK5" s="16" t="str">
        <f>'08 (raw)'!DK5</f>
        <v>#</v>
      </c>
      <c r="DL5" s="16" t="str">
        <f>'08 (raw)'!DL5</f>
        <v>miles de pesos</v>
      </c>
      <c r="DM5" s="16" t="str">
        <f>'08 (raw)'!DM5</f>
        <v># nacionales e internacionales</v>
      </c>
      <c r="DN5" s="16" t="str">
        <f>'08 (raw)'!DN5</f>
        <v>Percentil promedio</v>
      </c>
      <c r="DO5" s="16" t="str">
        <f>'08 (raw)'!DO5</f>
        <v>% de respuestas positivas</v>
      </c>
      <c r="DP5" s="16" t="str">
        <f>'08 (raw)'!DP5</f>
        <v>Percentil promedio</v>
      </c>
      <c r="DQ5" s="16" t="str">
        <f>'08 (raw)'!DQ5</f>
        <v>Millones de pesos</v>
      </c>
      <c r="DR5" s="16" t="str">
        <f>'08 (raw)'!DR5</f>
        <v>pesos ingresados x peso gastado</v>
      </c>
      <c r="DS5" s="16" t="str">
        <f>'08 (raw)'!DS5</f>
        <v>Índice</v>
      </c>
      <c r="DT5" s="16" t="str">
        <f>'08 (raw)'!DT5</f>
        <v>Índ.opin.empr. de calidad prog mejora regulatoria (más alto, mejor)</v>
      </c>
      <c r="DU5" s="16" t="str">
        <f>'08 (raw)'!DU5</f>
        <v>Índice (0-100)</v>
      </c>
      <c r="DV5" s="16" t="str">
        <f>'08 (raw)'!DV5</f>
        <v>Millones</v>
      </c>
      <c r="DW5" s="16" t="str">
        <f>'08 (raw)'!DW5</f>
        <v>miles de pesos</v>
      </c>
      <c r="DX5" s="16" t="str">
        <f>'08 (raw)'!DX5</f>
        <v>Millones de pesos (incl. Adq bi inmueb y mue y obras púb y acc sociales</v>
      </c>
      <c r="DY5" s="16" t="str">
        <f>'08 (raw)'!DY5</f>
        <v>Millones de pesos</v>
      </c>
      <c r="DZ5" s="16" t="str">
        <f>'08 (raw)'!DZ5</f>
        <v>índice</v>
      </c>
      <c r="EA5" s="16" t="str">
        <f>'08 (raw)'!EA5</f>
        <v>Índice</v>
      </c>
      <c r="EB5" s="16" t="str">
        <f>'08 (raw)'!EB5</f>
        <v>Milones de pesos</v>
      </c>
      <c r="EC5" s="16" t="str">
        <f>'08 (raw)'!EC5</f>
        <v>Personas</v>
      </c>
      <c r="ED5" s="16" t="str">
        <f>'08 (raw)'!ED5</f>
        <v>Personas</v>
      </c>
      <c r="EE5" s="16" t="str">
        <f>'08 (raw)'!EE5</f>
        <v>000 de pesos corrientes</v>
      </c>
      <c r="EF5" s="16" t="str">
        <f>'08 (raw)'!EF5</f>
        <v>Miles de USD</v>
      </c>
      <c r="EG5" s="16" t="str">
        <f>'08 (raw)'!EG5</f>
        <v>Miles de USD</v>
      </c>
      <c r="EH5" s="16" t="str">
        <f>'08 (raw)'!EH5</f>
        <v>Pesos por Dólar</v>
      </c>
      <c r="EI5" s="16" t="str">
        <f>'08 (raw)'!EI5</f>
        <v>Dólares</v>
      </c>
      <c r="EJ5" s="16" t="str">
        <f>'08 (raw)'!EJ5</f>
        <v>Dummie</v>
      </c>
      <c r="EK5" s="16" t="str">
        <f>'08 (raw)'!EK5</f>
        <v>000 Pesos</v>
      </c>
      <c r="EL5" s="16" t="str">
        <f>'08 (raw)'!EL5</f>
        <v>miles de piezas</v>
      </c>
      <c r="EM5" s="16" t="str">
        <f>'08 (raw)'!EM5</f>
        <v xml:space="preserve">Minutos de LD internacional per capita </v>
      </c>
      <c r="EN5" s="16" t="str">
        <f>'08 (raw)'!EN5</f>
        <v>000 pesos corrientes</v>
      </c>
      <c r="EO5" s="16" t="str">
        <f>'08 (raw)'!EO5</f>
        <v>000 pesos corrientes</v>
      </c>
      <c r="EP5" s="16" t="str">
        <f>'08 (raw)'!EP5</f>
        <v># de empresas grandes (&gt;250 empleados)</v>
      </c>
      <c r="EQ5" s="16" t="str">
        <f>'08 (raw)'!EQ5</f>
        <v>#</v>
      </c>
      <c r="ER5" s="16" t="str">
        <f>'08 (raw)'!ER5</f>
        <v>#</v>
      </c>
      <c r="ES5" s="16" t="str">
        <f>'08 (raw)'!ES5</f>
        <v>m3</v>
      </c>
      <c r="ET5" s="16" t="str">
        <f>'08 (raw)'!ET5</f>
        <v># investigadores del Sistema Nal. De Inv.</v>
      </c>
      <c r="EU5" s="16" t="str">
        <f>'08 (raw)'!EU5</f>
        <v>000 pesos corrientes</v>
      </c>
      <c r="EV5" s="16" t="str">
        <f>'08 (raw)'!EV5</f>
        <v>#</v>
      </c>
      <c r="EW5" s="16" t="str">
        <f>'08 (raw)'!EW5</f>
        <v>#</v>
      </c>
      <c r="EX5" s="16" t="str">
        <f>'08 (raw)'!EX5</f>
        <v>USD</v>
      </c>
    </row>
    <row r="6" spans="1:157" s="39" customFormat="1" ht="13.5" thickBot="1" x14ac:dyDescent="0.3">
      <c r="A6" s="60"/>
      <c r="B6" s="61"/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61"/>
      <c r="O6" s="61"/>
      <c r="P6" s="61"/>
      <c r="Q6" s="61"/>
      <c r="R6" s="61"/>
      <c r="S6" s="61"/>
      <c r="T6" s="17"/>
      <c r="U6" s="61"/>
      <c r="V6" s="61"/>
      <c r="W6" s="61"/>
      <c r="X6" s="61"/>
      <c r="Y6" s="61"/>
      <c r="Z6" s="61"/>
      <c r="AA6" s="61"/>
      <c r="AB6" s="61"/>
      <c r="AC6" s="61"/>
      <c r="AD6" s="61"/>
      <c r="AE6" s="61"/>
      <c r="AF6" s="61"/>
      <c r="AG6" s="61"/>
      <c r="AH6" s="61"/>
      <c r="AI6" s="61"/>
      <c r="AJ6" s="61"/>
      <c r="AK6" s="61"/>
      <c r="AL6" s="61"/>
      <c r="AM6" s="61"/>
      <c r="AN6" s="61"/>
      <c r="AO6" s="61"/>
      <c r="AP6" s="61"/>
      <c r="AQ6" s="61"/>
      <c r="AR6" s="61"/>
      <c r="AS6" s="61"/>
      <c r="AT6" s="61"/>
      <c r="AU6" s="61"/>
      <c r="AV6" s="61"/>
      <c r="AW6" s="61"/>
      <c r="AX6" s="61"/>
      <c r="AY6" s="61"/>
      <c r="AZ6" s="61"/>
      <c r="BA6" s="61"/>
      <c r="BB6" s="61"/>
      <c r="BC6" s="61"/>
      <c r="BD6" s="61"/>
      <c r="BE6" s="61"/>
      <c r="BF6" s="61"/>
      <c r="BG6" s="61"/>
      <c r="BH6" s="61"/>
      <c r="BI6" s="61"/>
      <c r="BJ6" s="61"/>
      <c r="BK6" s="61"/>
      <c r="BL6" s="61"/>
      <c r="BM6" s="61"/>
      <c r="BN6" s="61"/>
      <c r="BO6" s="61"/>
      <c r="BP6" s="61"/>
      <c r="BQ6" s="61"/>
      <c r="BR6" s="61"/>
      <c r="BS6" s="61"/>
      <c r="BT6" s="61"/>
      <c r="BU6" s="61"/>
      <c r="BV6" s="61"/>
      <c r="BW6" s="61"/>
      <c r="BX6" s="61"/>
      <c r="BY6" s="61"/>
      <c r="BZ6" s="61"/>
      <c r="CA6" s="61"/>
      <c r="CB6" s="61"/>
      <c r="CC6" s="61"/>
      <c r="CD6" s="61"/>
      <c r="CE6" s="61"/>
      <c r="CF6" s="61"/>
      <c r="CG6" s="61"/>
      <c r="CH6" s="61"/>
      <c r="CI6" s="61"/>
      <c r="CJ6" s="61"/>
      <c r="CK6" s="61"/>
      <c r="CL6" s="61"/>
      <c r="CM6" s="61"/>
      <c r="CN6" s="61"/>
      <c r="CO6" s="61"/>
      <c r="CP6" s="61"/>
      <c r="CQ6" s="61"/>
      <c r="CR6" s="61"/>
      <c r="CS6" s="61"/>
      <c r="CT6" s="61"/>
      <c r="CU6" s="61"/>
      <c r="CV6" s="61"/>
      <c r="CW6" s="61"/>
      <c r="CX6" s="61"/>
      <c r="CY6" s="61"/>
      <c r="CZ6" s="61"/>
      <c r="DA6" s="61"/>
      <c r="DB6" s="61"/>
      <c r="DC6" s="61"/>
      <c r="DD6" s="61"/>
      <c r="DE6" s="61"/>
      <c r="DF6" s="61"/>
      <c r="DG6" s="61"/>
      <c r="DH6" s="61"/>
      <c r="DI6" s="61"/>
      <c r="DJ6" s="61"/>
      <c r="DK6" s="61"/>
      <c r="DL6" s="61"/>
      <c r="DM6" s="61"/>
      <c r="DN6" s="61"/>
      <c r="DO6" s="61"/>
      <c r="DP6" s="61"/>
      <c r="DQ6" s="61"/>
      <c r="DR6" s="61"/>
      <c r="DS6" s="16"/>
      <c r="DT6" s="61"/>
      <c r="DU6" s="61"/>
      <c r="DV6" s="61"/>
      <c r="DW6" s="61"/>
      <c r="DX6" s="61"/>
      <c r="DY6" s="61"/>
      <c r="DZ6" s="61"/>
      <c r="EA6" s="61"/>
      <c r="EB6" s="16"/>
      <c r="EC6" s="61"/>
      <c r="ED6" s="61"/>
      <c r="EE6" s="61"/>
      <c r="EF6" s="61"/>
      <c r="EG6" s="61"/>
      <c r="EH6" s="61"/>
      <c r="EI6" s="61"/>
      <c r="EJ6" s="61"/>
      <c r="EK6" s="61"/>
      <c r="EL6" s="61"/>
      <c r="EM6" s="61"/>
      <c r="EN6" s="61"/>
      <c r="EO6" s="61"/>
      <c r="EP6" s="61"/>
      <c r="EQ6" s="61"/>
      <c r="ER6" s="61"/>
      <c r="ES6" s="61"/>
      <c r="ET6" s="61"/>
      <c r="EU6" s="61"/>
      <c r="EV6" s="61"/>
      <c r="EW6" s="61"/>
      <c r="EX6" s="61"/>
    </row>
    <row r="7" spans="1:157" ht="13.5" x14ac:dyDescent="0.25">
      <c r="A7" s="89" t="s">
        <v>32</v>
      </c>
      <c r="B7" s="403">
        <v>1106319</v>
      </c>
      <c r="C7" s="403">
        <v>441644</v>
      </c>
      <c r="D7" s="152">
        <v>5625</v>
      </c>
      <c r="E7" s="403">
        <v>115715796.35721999</v>
      </c>
      <c r="F7" s="403">
        <v>94634792.8854305</v>
      </c>
      <c r="G7" s="405">
        <v>4.7</v>
      </c>
      <c r="H7" s="403">
        <v>107095</v>
      </c>
      <c r="I7" s="403">
        <v>6720.8530152578969</v>
      </c>
      <c r="J7" s="412">
        <v>63.4</v>
      </c>
      <c r="K7" s="416">
        <v>3.12</v>
      </c>
      <c r="L7" s="409">
        <v>2.7300000000000004</v>
      </c>
      <c r="M7" s="409">
        <v>3.9000000000000004</v>
      </c>
      <c r="N7" s="416">
        <v>3.3499999999999996</v>
      </c>
      <c r="O7" s="403">
        <v>1</v>
      </c>
      <c r="P7" s="465">
        <v>74.286000000000001</v>
      </c>
      <c r="Q7" s="405">
        <v>44</v>
      </c>
      <c r="R7" s="477">
        <v>3562</v>
      </c>
      <c r="S7" s="421">
        <v>65447</v>
      </c>
      <c r="T7" s="403">
        <v>0</v>
      </c>
      <c r="U7" s="421">
        <v>379</v>
      </c>
      <c r="V7" s="411">
        <v>976.99</v>
      </c>
      <c r="W7" s="422">
        <v>80925</v>
      </c>
      <c r="X7" s="428">
        <v>9940.07</v>
      </c>
      <c r="Y7" s="403">
        <v>1420089</v>
      </c>
      <c r="Z7" s="403">
        <v>319.99034609000006</v>
      </c>
      <c r="AA7" s="426">
        <v>1.51224316109422</v>
      </c>
      <c r="AB7" s="403">
        <v>3033</v>
      </c>
      <c r="AC7" s="405">
        <v>0</v>
      </c>
      <c r="AD7" s="403">
        <v>358</v>
      </c>
      <c r="AE7" s="619">
        <v>17</v>
      </c>
      <c r="AF7" s="415">
        <v>0</v>
      </c>
      <c r="AG7" s="429">
        <v>85.883983141135786</v>
      </c>
      <c r="AH7" s="712">
        <v>8263.6927688946871</v>
      </c>
      <c r="AI7" s="403">
        <v>358</v>
      </c>
      <c r="AJ7" s="403">
        <v>363937</v>
      </c>
      <c r="AK7" s="431">
        <v>692629</v>
      </c>
      <c r="AL7" s="431">
        <v>49753</v>
      </c>
      <c r="AM7" s="405">
        <v>97.2</v>
      </c>
      <c r="AN7" s="415">
        <v>75.215500000000006</v>
      </c>
      <c r="AO7" s="403">
        <v>3045112.3</v>
      </c>
      <c r="AP7" s="403">
        <v>16814</v>
      </c>
      <c r="AQ7" s="403">
        <v>33258</v>
      </c>
      <c r="AR7" s="403">
        <v>73970</v>
      </c>
      <c r="AS7" s="403">
        <v>97589</v>
      </c>
      <c r="AT7" s="403">
        <v>83595</v>
      </c>
      <c r="AU7" s="403">
        <v>45121</v>
      </c>
      <c r="AV7" s="440">
        <v>6.3293462405516507</v>
      </c>
      <c r="AW7" s="405">
        <v>89</v>
      </c>
      <c r="AX7" s="403">
        <v>160513</v>
      </c>
      <c r="AY7" s="415">
        <v>1.0135375846099037</v>
      </c>
      <c r="AZ7" s="405">
        <v>4</v>
      </c>
      <c r="BA7" s="405">
        <v>9</v>
      </c>
      <c r="BB7" s="416">
        <v>34.179052121778064</v>
      </c>
      <c r="BC7" s="444">
        <v>4</v>
      </c>
      <c r="BD7" s="444">
        <v>77.099999999999994</v>
      </c>
      <c r="BE7" s="444">
        <v>9</v>
      </c>
      <c r="BF7" s="446">
        <v>48.87543419219385</v>
      </c>
      <c r="BG7" s="446">
        <v>50.421842220444631</v>
      </c>
      <c r="BH7" s="409">
        <v>106929</v>
      </c>
      <c r="BI7" s="482">
        <v>516.4621012533845</v>
      </c>
      <c r="BJ7" s="403">
        <v>39206</v>
      </c>
      <c r="BK7" s="415">
        <v>7.1488689367750879</v>
      </c>
      <c r="BL7" s="415">
        <v>2.1762214761414542</v>
      </c>
      <c r="BM7" s="415">
        <v>4.0568935177076222</v>
      </c>
      <c r="BN7" s="415">
        <v>0.64342190376889341</v>
      </c>
      <c r="BO7" s="403">
        <v>2347400</v>
      </c>
      <c r="BP7" s="418" t="s">
        <v>273</v>
      </c>
      <c r="BQ7" s="427">
        <v>327049405</v>
      </c>
      <c r="BR7" s="427">
        <v>134483832</v>
      </c>
      <c r="BS7" s="427">
        <v>4041941591</v>
      </c>
      <c r="BT7" s="403">
        <v>13437700</v>
      </c>
      <c r="BU7" s="403">
        <v>31711</v>
      </c>
      <c r="BV7" s="405">
        <v>0</v>
      </c>
      <c r="BW7" s="405">
        <v>1</v>
      </c>
      <c r="BX7" s="488">
        <v>0.20406303873374682</v>
      </c>
      <c r="BY7" s="444">
        <v>52.31</v>
      </c>
      <c r="BZ7" s="405">
        <v>0.87</v>
      </c>
      <c r="CA7" s="489">
        <v>1.6493745343435755</v>
      </c>
      <c r="CB7" s="491">
        <v>0.4683455132520335</v>
      </c>
      <c r="CC7" s="452">
        <v>10500</v>
      </c>
      <c r="CD7" s="403">
        <v>2392</v>
      </c>
      <c r="CE7" s="403">
        <v>179</v>
      </c>
      <c r="CF7" s="403">
        <v>83</v>
      </c>
      <c r="CG7" s="403">
        <v>0</v>
      </c>
      <c r="CH7" s="415">
        <v>2.4201999999999999</v>
      </c>
      <c r="CI7" s="415">
        <v>1.2269000000000001</v>
      </c>
      <c r="CJ7" s="415">
        <v>0.88290000000000002</v>
      </c>
      <c r="CK7" s="415">
        <v>1.5265</v>
      </c>
      <c r="CL7" s="403">
        <v>2210281</v>
      </c>
      <c r="CM7" s="425">
        <v>75</v>
      </c>
      <c r="CN7" s="402">
        <v>339.35781632603255</v>
      </c>
      <c r="CO7" s="459">
        <v>5231.2496743190432</v>
      </c>
      <c r="CP7" s="403">
        <v>2617310.7999999998</v>
      </c>
      <c r="CQ7" s="413">
        <v>99597653.039814338</v>
      </c>
      <c r="CR7" s="403">
        <v>2602.7099999999996</v>
      </c>
      <c r="CS7" s="402">
        <v>98968</v>
      </c>
      <c r="CT7" s="403">
        <v>26961</v>
      </c>
      <c r="CU7" s="415">
        <v>21.028362085738085</v>
      </c>
      <c r="CV7" s="415">
        <v>54.930706420628205</v>
      </c>
      <c r="CW7" s="411">
        <v>38445</v>
      </c>
      <c r="CX7" s="411">
        <v>259671.5</v>
      </c>
      <c r="CY7" s="417">
        <v>169</v>
      </c>
      <c r="CZ7" s="417">
        <v>1122</v>
      </c>
      <c r="DA7" s="403">
        <v>1188</v>
      </c>
      <c r="DB7" s="403">
        <v>97</v>
      </c>
      <c r="DC7" s="403">
        <v>20</v>
      </c>
      <c r="DD7" s="402">
        <v>0</v>
      </c>
      <c r="DE7" s="403">
        <v>12006</v>
      </c>
      <c r="DF7" s="403">
        <v>13</v>
      </c>
      <c r="DG7" s="403">
        <v>7434</v>
      </c>
      <c r="DH7" s="413">
        <v>222.6</v>
      </c>
      <c r="DI7" s="403">
        <v>5992100</v>
      </c>
      <c r="DJ7" s="492">
        <v>0.22588494020698116</v>
      </c>
      <c r="DK7" s="403">
        <v>82</v>
      </c>
      <c r="DL7" s="403">
        <v>1729218</v>
      </c>
      <c r="DM7" s="403">
        <v>1</v>
      </c>
      <c r="DN7" s="453">
        <v>0.18525</v>
      </c>
      <c r="DO7" s="587">
        <v>79.55</v>
      </c>
      <c r="DP7" s="657">
        <v>9.0999999999999998E-2</v>
      </c>
      <c r="DQ7" s="444">
        <v>207.5</v>
      </c>
      <c r="DR7" s="410">
        <v>49.35</v>
      </c>
      <c r="DS7" s="405">
        <v>6.5822107244258715E-2</v>
      </c>
      <c r="DT7" s="587">
        <v>80.662222222204804</v>
      </c>
      <c r="DU7" s="453">
        <v>69.047619047619051</v>
      </c>
      <c r="DV7" s="446">
        <v>6479.6396100000002</v>
      </c>
      <c r="DW7" s="403">
        <v>5206.7920000000004</v>
      </c>
      <c r="DX7" s="402">
        <v>2997.0012449999999</v>
      </c>
      <c r="DY7" s="427">
        <v>11848.058487</v>
      </c>
      <c r="DZ7" s="410">
        <v>38.67</v>
      </c>
      <c r="EA7" s="410">
        <v>0.82709999999999995</v>
      </c>
      <c r="EB7" s="403">
        <v>9871.1851686666669</v>
      </c>
      <c r="EC7" s="403">
        <v>56862</v>
      </c>
      <c r="ED7" s="403">
        <v>53811</v>
      </c>
      <c r="EE7" s="403">
        <v>1868904.47740833</v>
      </c>
      <c r="EF7" s="411">
        <v>7704191.3463905621</v>
      </c>
      <c r="EG7" s="414">
        <v>6454225.7909377627</v>
      </c>
      <c r="EH7" s="415">
        <v>10.928291666666667</v>
      </c>
      <c r="EI7" s="403">
        <v>666500043</v>
      </c>
      <c r="EJ7" s="417">
        <v>0</v>
      </c>
      <c r="EK7" s="403">
        <v>2233742.8166666664</v>
      </c>
      <c r="EL7" s="444">
        <v>270.54599999999999</v>
      </c>
      <c r="EM7" s="413">
        <v>27.21182204649843</v>
      </c>
      <c r="EN7" s="403">
        <v>46327759.94736205</v>
      </c>
      <c r="EO7" s="403">
        <v>60628352.759408735</v>
      </c>
      <c r="EP7" s="459">
        <v>65.985113116867893</v>
      </c>
      <c r="EQ7" s="405">
        <v>3</v>
      </c>
      <c r="ER7" s="405">
        <v>62</v>
      </c>
      <c r="ES7" s="403">
        <v>123936480</v>
      </c>
      <c r="ET7" s="405">
        <v>75</v>
      </c>
      <c r="EU7" s="606">
        <v>18062548</v>
      </c>
      <c r="EV7" s="405">
        <v>1</v>
      </c>
      <c r="EW7" s="405">
        <v>64</v>
      </c>
      <c r="EX7" s="403">
        <v>115715.79635722</v>
      </c>
      <c r="EZ7" s="99" t="s">
        <v>278</v>
      </c>
      <c r="FA7" s="99">
        <v>10</v>
      </c>
    </row>
    <row r="8" spans="1:157" ht="13.5" x14ac:dyDescent="0.25">
      <c r="A8" s="98" t="s">
        <v>33</v>
      </c>
      <c r="B8" s="403">
        <v>2993422</v>
      </c>
      <c r="C8" s="403">
        <v>1286604</v>
      </c>
      <c r="D8" s="152">
        <v>71546</v>
      </c>
      <c r="E8" s="403">
        <v>314920294.24127305</v>
      </c>
      <c r="F8" s="403">
        <v>255548442.79370502</v>
      </c>
      <c r="G8" s="405">
        <v>8.8000000000000007</v>
      </c>
      <c r="H8" s="403">
        <v>212957</v>
      </c>
      <c r="I8" s="403">
        <v>13618.586044406</v>
      </c>
      <c r="J8" s="412">
        <v>74.099999999999994</v>
      </c>
      <c r="K8" s="416">
        <v>3.26</v>
      </c>
      <c r="L8" s="409">
        <v>2.77</v>
      </c>
      <c r="M8" s="409">
        <v>3.86</v>
      </c>
      <c r="N8" s="416">
        <v>4.125</v>
      </c>
      <c r="O8" s="403">
        <v>1</v>
      </c>
      <c r="P8" s="465">
        <v>37.500000000000007</v>
      </c>
      <c r="Q8" s="405">
        <v>369</v>
      </c>
      <c r="R8" s="477">
        <v>522</v>
      </c>
      <c r="S8" s="421">
        <v>204977</v>
      </c>
      <c r="T8" s="403">
        <v>11</v>
      </c>
      <c r="U8" s="421">
        <v>1028</v>
      </c>
      <c r="V8" s="411">
        <v>45854.744999999995</v>
      </c>
      <c r="W8" s="422">
        <v>4961630</v>
      </c>
      <c r="X8" s="428">
        <v>369205.45</v>
      </c>
      <c r="Y8" s="403">
        <v>6229273</v>
      </c>
      <c r="Z8" s="403">
        <v>1067.3315051</v>
      </c>
      <c r="AA8" s="426">
        <v>0.61616609458964922</v>
      </c>
      <c r="AB8" s="403">
        <v>4931</v>
      </c>
      <c r="AC8" s="405">
        <v>1.31</v>
      </c>
      <c r="AD8" s="403">
        <v>1241</v>
      </c>
      <c r="AE8" s="619">
        <v>17</v>
      </c>
      <c r="AF8" s="415">
        <v>0</v>
      </c>
      <c r="AG8" s="429">
        <v>191.62325646563721</v>
      </c>
      <c r="AH8" s="712">
        <v>47979.678884160166</v>
      </c>
      <c r="AI8" s="403">
        <v>1187</v>
      </c>
      <c r="AJ8" s="431">
        <v>856050</v>
      </c>
      <c r="AK8" s="431">
        <v>2016150</v>
      </c>
      <c r="AL8" s="431">
        <v>121222</v>
      </c>
      <c r="AM8" s="405">
        <v>92.9</v>
      </c>
      <c r="AN8" s="415">
        <v>75.849900000000005</v>
      </c>
      <c r="AO8" s="403">
        <v>7799162</v>
      </c>
      <c r="AP8" s="403">
        <v>26812</v>
      </c>
      <c r="AQ8" s="403">
        <v>19739</v>
      </c>
      <c r="AR8" s="403">
        <v>134714</v>
      </c>
      <c r="AS8" s="403">
        <v>365245</v>
      </c>
      <c r="AT8" s="403">
        <v>309455</v>
      </c>
      <c r="AU8" s="403">
        <v>315682</v>
      </c>
      <c r="AV8" s="440">
        <v>7.3531173620595327</v>
      </c>
      <c r="AW8" s="405">
        <v>80</v>
      </c>
      <c r="AX8" s="403">
        <v>481810</v>
      </c>
      <c r="AY8" s="415">
        <v>0.90324324324324334</v>
      </c>
      <c r="AZ8" s="405">
        <v>3</v>
      </c>
      <c r="BA8" s="405">
        <v>11</v>
      </c>
      <c r="BB8" s="416">
        <v>37.067844808282089</v>
      </c>
      <c r="BC8" s="444">
        <v>2.9</v>
      </c>
      <c r="BD8" s="444">
        <v>78.099999999999994</v>
      </c>
      <c r="BE8" s="444">
        <v>9.1</v>
      </c>
      <c r="BF8" s="446">
        <v>48.860216051291566</v>
      </c>
      <c r="BG8" s="446">
        <v>49.68155763806751</v>
      </c>
      <c r="BH8" s="409">
        <v>253622</v>
      </c>
      <c r="BI8" s="482">
        <v>507.85719715555717</v>
      </c>
      <c r="BJ8" s="403">
        <v>90358</v>
      </c>
      <c r="BK8" s="415">
        <v>3.7812709070496719</v>
      </c>
      <c r="BL8" s="415">
        <v>1.2699105455713564</v>
      </c>
      <c r="BM8" s="415">
        <v>3.2417089572013884</v>
      </c>
      <c r="BN8" s="415">
        <v>1.0514115037397134</v>
      </c>
      <c r="BO8" s="403">
        <v>5809900</v>
      </c>
      <c r="BP8" s="418" t="s">
        <v>273</v>
      </c>
      <c r="BQ8" s="427">
        <v>391600852</v>
      </c>
      <c r="BR8" s="427">
        <v>327743175</v>
      </c>
      <c r="BS8" s="427">
        <v>9441654253</v>
      </c>
      <c r="BT8" s="403">
        <v>46608600</v>
      </c>
      <c r="BU8" s="403">
        <v>35427</v>
      </c>
      <c r="BV8" s="405">
        <v>0</v>
      </c>
      <c r="BW8" s="405">
        <v>0</v>
      </c>
      <c r="BX8" s="488">
        <v>6.5273090643501508E-2</v>
      </c>
      <c r="BY8" s="413">
        <v>40.6</v>
      </c>
      <c r="BZ8" s="405">
        <v>0.38700000000000001</v>
      </c>
      <c r="CA8" s="489">
        <v>1.9352073133354453</v>
      </c>
      <c r="CB8" s="491">
        <v>3.5100459865941985E-2</v>
      </c>
      <c r="CC8" s="452">
        <v>41720</v>
      </c>
      <c r="CD8" s="403">
        <v>11001</v>
      </c>
      <c r="CE8" s="403">
        <v>2829</v>
      </c>
      <c r="CF8" s="403">
        <v>1402</v>
      </c>
      <c r="CG8" s="403">
        <v>5</v>
      </c>
      <c r="CH8" s="415">
        <v>2.3824999999999998</v>
      </c>
      <c r="CI8" s="415">
        <v>1.1317999999999999</v>
      </c>
      <c r="CJ8" s="415">
        <v>0.84840000000000004</v>
      </c>
      <c r="CK8" s="415">
        <v>1.5955999999999999</v>
      </c>
      <c r="CL8" s="403">
        <v>9223131</v>
      </c>
      <c r="CM8" s="425">
        <v>389</v>
      </c>
      <c r="CN8" s="402">
        <v>455.0093505025352</v>
      </c>
      <c r="CO8" s="459">
        <v>6798.4425914832418</v>
      </c>
      <c r="CP8" s="403">
        <v>8614900.1999999993</v>
      </c>
      <c r="CQ8" s="413">
        <v>209148670.56228635</v>
      </c>
      <c r="CR8" s="403">
        <v>5805.04</v>
      </c>
      <c r="CS8" s="402">
        <v>185477.9</v>
      </c>
      <c r="CT8" s="403">
        <v>64100</v>
      </c>
      <c r="CU8" s="415">
        <v>22.881101100540636</v>
      </c>
      <c r="CV8" s="415">
        <v>78.496032092377561</v>
      </c>
      <c r="CW8" s="411">
        <v>130677</v>
      </c>
      <c r="CX8" s="411">
        <v>778009.5</v>
      </c>
      <c r="CY8" s="417">
        <v>1749</v>
      </c>
      <c r="CZ8" s="417">
        <v>297</v>
      </c>
      <c r="DA8" s="403">
        <v>2546</v>
      </c>
      <c r="DB8" s="403">
        <v>317</v>
      </c>
      <c r="DC8" s="403">
        <v>57</v>
      </c>
      <c r="DD8" s="402">
        <v>19316.93</v>
      </c>
      <c r="DE8" s="403">
        <v>78317</v>
      </c>
      <c r="DF8" s="403">
        <v>41</v>
      </c>
      <c r="DG8" s="403">
        <v>19497</v>
      </c>
      <c r="DH8" s="413">
        <v>223.2</v>
      </c>
      <c r="DI8" s="403">
        <v>30096800</v>
      </c>
      <c r="DJ8" s="492">
        <v>0.20247978493953434</v>
      </c>
      <c r="DK8" s="403">
        <v>304</v>
      </c>
      <c r="DL8" s="403">
        <v>1698110</v>
      </c>
      <c r="DM8" s="403">
        <v>5</v>
      </c>
      <c r="DN8" s="453">
        <v>0.4955</v>
      </c>
      <c r="DO8" s="587">
        <v>70.44</v>
      </c>
      <c r="DP8" s="657">
        <v>0.49949999999999994</v>
      </c>
      <c r="DQ8" s="444">
        <v>895.6</v>
      </c>
      <c r="DR8" s="410">
        <v>25.36</v>
      </c>
      <c r="DS8" s="405">
        <v>0.12700734600725327</v>
      </c>
      <c r="DT8" s="587">
        <v>73.824444444428309</v>
      </c>
      <c r="DU8" s="453">
        <v>59.523809523809526</v>
      </c>
      <c r="DV8" s="446">
        <v>16555.098314999999</v>
      </c>
      <c r="DW8" s="403">
        <v>10628.262000000001</v>
      </c>
      <c r="DX8" s="402">
        <v>2464.5467269999999</v>
      </c>
      <c r="DY8" s="427">
        <v>24738.793367999999</v>
      </c>
      <c r="DZ8" s="410">
        <v>36.44</v>
      </c>
      <c r="EA8" s="410">
        <v>0.83909999999999996</v>
      </c>
      <c r="EB8" s="403">
        <v>22864.481424000001</v>
      </c>
      <c r="EC8" s="403">
        <v>1110338</v>
      </c>
      <c r="ED8" s="403">
        <v>986776</v>
      </c>
      <c r="EE8" s="403">
        <v>10851266.9726431</v>
      </c>
      <c r="EF8" s="411">
        <v>34724550.860413924</v>
      </c>
      <c r="EG8" s="414">
        <v>30857089.074692629</v>
      </c>
      <c r="EH8" s="415">
        <v>10.928291666666667</v>
      </c>
      <c r="EI8" s="403">
        <v>13209084539</v>
      </c>
      <c r="EJ8" s="417">
        <v>1</v>
      </c>
      <c r="EK8" s="403">
        <v>9563348.0374999996</v>
      </c>
      <c r="EL8" s="444">
        <v>832.66899999999998</v>
      </c>
      <c r="EM8" s="413">
        <v>27.370204803945743</v>
      </c>
      <c r="EN8" s="403">
        <v>109582879.23723224</v>
      </c>
      <c r="EO8" s="403">
        <v>186387810.20546713</v>
      </c>
      <c r="EP8" s="459">
        <v>305.57488604297811</v>
      </c>
      <c r="EQ8" s="405">
        <v>2</v>
      </c>
      <c r="ER8" s="405">
        <v>178</v>
      </c>
      <c r="ES8" s="403">
        <v>250711200</v>
      </c>
      <c r="ET8" s="405">
        <v>455</v>
      </c>
      <c r="EU8" s="606">
        <v>52735291</v>
      </c>
      <c r="EV8" s="405">
        <v>8</v>
      </c>
      <c r="EW8" s="405">
        <v>736</v>
      </c>
      <c r="EX8" s="403">
        <v>314920.29424127302</v>
      </c>
      <c r="EZ8" s="99" t="s">
        <v>304</v>
      </c>
      <c r="FA8" s="99">
        <v>9.5</v>
      </c>
    </row>
    <row r="9" spans="1:157" ht="13.5" x14ac:dyDescent="0.25">
      <c r="A9" s="89" t="s">
        <v>34</v>
      </c>
      <c r="B9" s="403">
        <v>537586</v>
      </c>
      <c r="C9" s="403">
        <v>239693</v>
      </c>
      <c r="D9" s="152">
        <v>73943</v>
      </c>
      <c r="E9" s="403">
        <v>61078013.222334303</v>
      </c>
      <c r="F9" s="403">
        <v>49787145.214354798</v>
      </c>
      <c r="G9" s="405">
        <v>7.3</v>
      </c>
      <c r="H9" s="403">
        <v>42148</v>
      </c>
      <c r="I9" s="403">
        <v>6749.3512933637785</v>
      </c>
      <c r="J9" s="412">
        <v>38.200000000000003</v>
      </c>
      <c r="K9" s="416">
        <v>3.0049999999999999</v>
      </c>
      <c r="L9" s="409">
        <v>2.3250000000000002</v>
      </c>
      <c r="M9" s="409">
        <v>3.395</v>
      </c>
      <c r="N9" s="416">
        <v>3.3849999999999998</v>
      </c>
      <c r="O9" s="403">
        <v>1</v>
      </c>
      <c r="P9" s="465">
        <v>49.286000000000001</v>
      </c>
      <c r="Q9" s="405">
        <v>35</v>
      </c>
      <c r="R9" s="477">
        <v>1907</v>
      </c>
      <c r="S9" s="421">
        <v>505611</v>
      </c>
      <c r="T9" s="403">
        <v>1</v>
      </c>
      <c r="U9" s="421">
        <v>765</v>
      </c>
      <c r="V9" s="411">
        <v>29078.864999999998</v>
      </c>
      <c r="W9" s="422">
        <v>4317265</v>
      </c>
      <c r="X9" s="428">
        <v>208072.11</v>
      </c>
      <c r="Y9" s="403">
        <v>2141724</v>
      </c>
      <c r="Z9" s="403">
        <v>296.96946650000001</v>
      </c>
      <c r="AA9" s="426">
        <v>0.67296196548010467</v>
      </c>
      <c r="AB9" s="403">
        <v>838</v>
      </c>
      <c r="AC9" s="405">
        <v>0</v>
      </c>
      <c r="AD9" s="403">
        <v>188</v>
      </c>
      <c r="AE9" s="619">
        <v>3</v>
      </c>
      <c r="AF9" s="415">
        <v>0</v>
      </c>
      <c r="AG9" s="429">
        <v>254.48536284513332</v>
      </c>
      <c r="AH9" s="712">
        <v>1811.8569965915201</v>
      </c>
      <c r="AI9" s="403">
        <v>151</v>
      </c>
      <c r="AJ9" s="403">
        <v>151478</v>
      </c>
      <c r="AK9" s="403">
        <v>364554</v>
      </c>
      <c r="AL9" s="403">
        <v>21554</v>
      </c>
      <c r="AM9" s="405">
        <v>86</v>
      </c>
      <c r="AN9" s="415">
        <v>75.822199999999995</v>
      </c>
      <c r="AO9" s="403">
        <v>2279888.2999999998</v>
      </c>
      <c r="AP9" s="403">
        <v>5658</v>
      </c>
      <c r="AQ9" s="403">
        <v>9192</v>
      </c>
      <c r="AR9" s="403">
        <v>35264</v>
      </c>
      <c r="AS9" s="403">
        <v>51185</v>
      </c>
      <c r="AT9" s="403">
        <v>61933</v>
      </c>
      <c r="AU9" s="403">
        <v>61234</v>
      </c>
      <c r="AV9" s="440">
        <v>5.7211324518554516</v>
      </c>
      <c r="AW9" s="405">
        <v>32</v>
      </c>
      <c r="AX9" s="403">
        <v>79795</v>
      </c>
      <c r="AY9" s="415">
        <v>0.87594696969696961</v>
      </c>
      <c r="AZ9" s="405">
        <v>0</v>
      </c>
      <c r="BA9" s="405">
        <v>3</v>
      </c>
      <c r="BB9" s="416">
        <v>36.545465292820474</v>
      </c>
      <c r="BC9" s="444">
        <v>3.4</v>
      </c>
      <c r="BD9" s="444">
        <v>83.7</v>
      </c>
      <c r="BE9" s="444">
        <v>9.1</v>
      </c>
      <c r="BF9" s="446">
        <v>48.575909129439687</v>
      </c>
      <c r="BG9" s="446">
        <v>49.524004504043404</v>
      </c>
      <c r="BH9" s="409">
        <v>51899</v>
      </c>
      <c r="BI9" s="483">
        <v>510.41954960943127</v>
      </c>
      <c r="BJ9" s="403">
        <v>18228</v>
      </c>
      <c r="BK9" s="415">
        <v>7.3314663212109998</v>
      </c>
      <c r="BL9" s="415">
        <v>1.5430524495649676</v>
      </c>
      <c r="BM9" s="415">
        <v>3.7139336667952794</v>
      </c>
      <c r="BN9" s="415">
        <v>0.66621788098540924</v>
      </c>
      <c r="BO9" s="403">
        <v>662300</v>
      </c>
      <c r="BP9" s="418" t="s">
        <v>276</v>
      </c>
      <c r="BQ9" s="427">
        <v>617619423</v>
      </c>
      <c r="BR9" s="427">
        <v>113387309</v>
      </c>
      <c r="BS9" s="427">
        <v>2511524382</v>
      </c>
      <c r="BT9" s="403">
        <v>13367300</v>
      </c>
      <c r="BU9" s="403">
        <v>6413</v>
      </c>
      <c r="BV9" s="405">
        <v>0</v>
      </c>
      <c r="BW9" s="405">
        <v>1</v>
      </c>
      <c r="BX9" s="488">
        <v>9.2754102173340958E-2</v>
      </c>
      <c r="BY9" s="444">
        <v>52.9</v>
      </c>
      <c r="BZ9" s="405">
        <v>0.28999999999999998</v>
      </c>
      <c r="CA9" s="489">
        <v>2.1823889091352369</v>
      </c>
      <c r="CB9" s="491">
        <v>1.0495695881236475</v>
      </c>
      <c r="CC9" s="452">
        <v>2571</v>
      </c>
      <c r="CD9" s="403">
        <v>1427</v>
      </c>
      <c r="CE9" s="403">
        <v>225</v>
      </c>
      <c r="CF9" s="403">
        <v>73</v>
      </c>
      <c r="CG9" s="403">
        <v>1</v>
      </c>
      <c r="CH9" s="415">
        <v>2.4430999999999998</v>
      </c>
      <c r="CI9" s="415">
        <v>1.5632999999999999</v>
      </c>
      <c r="CJ9" s="415">
        <v>1.3983000000000001</v>
      </c>
      <c r="CK9" s="415">
        <v>1.4749000000000001</v>
      </c>
      <c r="CL9" s="403">
        <v>1577980</v>
      </c>
      <c r="CM9" s="425">
        <v>92</v>
      </c>
      <c r="CN9" s="402">
        <v>747.40785660340862</v>
      </c>
      <c r="CO9" s="459">
        <v>5758.5191710671361</v>
      </c>
      <c r="CP9" s="403">
        <v>1538582.1</v>
      </c>
      <c r="CQ9" s="413">
        <v>37806614.50723625</v>
      </c>
      <c r="CR9" s="403">
        <v>1796.2500000000002</v>
      </c>
      <c r="CS9" s="402">
        <v>32599.95</v>
      </c>
      <c r="CT9" s="403">
        <v>23267</v>
      </c>
      <c r="CU9" s="415">
        <v>20.933076961219125</v>
      </c>
      <c r="CV9" s="415">
        <v>106.03282518029609</v>
      </c>
      <c r="CW9" s="411">
        <v>29529</v>
      </c>
      <c r="CX9" s="411">
        <v>149034</v>
      </c>
      <c r="CY9" s="417">
        <v>830</v>
      </c>
      <c r="CZ9" s="417">
        <v>1339</v>
      </c>
      <c r="DA9" s="403">
        <v>1916</v>
      </c>
      <c r="DB9" s="403">
        <v>49</v>
      </c>
      <c r="DC9" s="403">
        <v>7</v>
      </c>
      <c r="DD9" s="402">
        <v>13799.057000000001</v>
      </c>
      <c r="DE9" s="403">
        <v>76385</v>
      </c>
      <c r="DF9" s="403">
        <v>51</v>
      </c>
      <c r="DG9" s="403">
        <v>8409</v>
      </c>
      <c r="DH9" s="413">
        <v>0</v>
      </c>
      <c r="DI9" s="403">
        <v>6049300</v>
      </c>
      <c r="DJ9" s="492">
        <v>0.17200391436090051</v>
      </c>
      <c r="DK9" s="403">
        <v>76</v>
      </c>
      <c r="DL9" s="403">
        <v>414997</v>
      </c>
      <c r="DM9" s="403">
        <v>5</v>
      </c>
      <c r="DN9" s="453">
        <v>0.28587499999999999</v>
      </c>
      <c r="DO9" s="587">
        <v>71.27</v>
      </c>
      <c r="DP9" s="657">
        <v>0.66633333333333333</v>
      </c>
      <c r="DQ9" s="444">
        <v>50.9</v>
      </c>
      <c r="DR9" s="410">
        <v>6.07</v>
      </c>
      <c r="DS9" s="405">
        <v>9.3205310253795068E-2</v>
      </c>
      <c r="DT9" s="587">
        <v>60.042222222205339</v>
      </c>
      <c r="DU9" s="453">
        <v>0</v>
      </c>
      <c r="DV9" s="446">
        <v>4761.6363739999997</v>
      </c>
      <c r="DW9" s="403">
        <v>0</v>
      </c>
      <c r="DX9" s="402">
        <v>471.05488400000002</v>
      </c>
      <c r="DY9" s="427">
        <v>7730.4128920000003</v>
      </c>
      <c r="DZ9" s="410">
        <v>21.59</v>
      </c>
      <c r="EA9" s="410">
        <v>0.83320000000000005</v>
      </c>
      <c r="EB9" s="403">
        <v>6525.788719666667</v>
      </c>
      <c r="EC9" s="403">
        <v>2149272</v>
      </c>
      <c r="ED9" s="403">
        <v>2117707</v>
      </c>
      <c r="EE9" s="403">
        <v>9093168.7914081588</v>
      </c>
      <c r="EF9" s="411">
        <v>295681.45417320111</v>
      </c>
      <c r="EG9" s="414">
        <v>108622.98502187432</v>
      </c>
      <c r="EH9" s="415">
        <v>10.928291666666667</v>
      </c>
      <c r="EI9" s="403">
        <v>141953030</v>
      </c>
      <c r="EJ9" s="417">
        <v>0</v>
      </c>
      <c r="EK9" s="403">
        <v>3857686.9583333335</v>
      </c>
      <c r="EL9" s="444">
        <v>209.40799999999999</v>
      </c>
      <c r="EM9" s="413">
        <v>29.558493536736275</v>
      </c>
      <c r="EN9" s="403">
        <v>11450480.230619401</v>
      </c>
      <c r="EO9" s="403">
        <v>44444719.30419334</v>
      </c>
      <c r="EP9" s="459">
        <v>39.662702702702703</v>
      </c>
      <c r="EQ9" s="405">
        <v>2</v>
      </c>
      <c r="ER9" s="405">
        <v>32</v>
      </c>
      <c r="ES9" s="403">
        <v>80416800</v>
      </c>
      <c r="ET9" s="405">
        <v>191</v>
      </c>
      <c r="EU9" s="607">
        <v>3360013.4140891298</v>
      </c>
      <c r="EV9" s="405">
        <v>1</v>
      </c>
      <c r="EW9" s="405">
        <v>223</v>
      </c>
      <c r="EX9" s="403">
        <v>61078.013222334303</v>
      </c>
      <c r="EZ9" s="100" t="s">
        <v>277</v>
      </c>
      <c r="FA9" s="99">
        <v>9</v>
      </c>
    </row>
    <row r="10" spans="1:157" ht="13.5" x14ac:dyDescent="0.25">
      <c r="A10" s="89" t="s">
        <v>94</v>
      </c>
      <c r="B10" s="403">
        <v>777506</v>
      </c>
      <c r="C10" s="403">
        <v>330381</v>
      </c>
      <c r="D10" s="152">
        <v>57727</v>
      </c>
      <c r="E10" s="403">
        <v>608935653.91586995</v>
      </c>
      <c r="F10" s="403">
        <v>324438827.07564199</v>
      </c>
      <c r="G10" s="405">
        <v>7.2</v>
      </c>
      <c r="H10" s="403">
        <v>78834</v>
      </c>
      <c r="I10" s="403">
        <v>7526.461016675139</v>
      </c>
      <c r="J10" s="412">
        <v>47.5</v>
      </c>
      <c r="K10" s="416">
        <v>2.8600000000000003</v>
      </c>
      <c r="L10" s="409">
        <v>2.625</v>
      </c>
      <c r="M10" s="409">
        <v>3.9950000000000001</v>
      </c>
      <c r="N10" s="416">
        <v>2.56</v>
      </c>
      <c r="O10" s="403">
        <v>1</v>
      </c>
      <c r="P10" s="465">
        <v>55.713999999999999</v>
      </c>
      <c r="Q10" s="405">
        <v>50</v>
      </c>
      <c r="R10" s="477">
        <v>1896</v>
      </c>
      <c r="S10" s="421">
        <v>3286346</v>
      </c>
      <c r="T10" s="403">
        <v>10</v>
      </c>
      <c r="U10" s="421">
        <v>670</v>
      </c>
      <c r="V10" s="411">
        <v>17121.91</v>
      </c>
      <c r="W10" s="422">
        <v>0</v>
      </c>
      <c r="X10" s="428">
        <v>79320.25</v>
      </c>
      <c r="Y10" s="403">
        <v>1167870</v>
      </c>
      <c r="Z10" s="403">
        <v>416.34097924000002</v>
      </c>
      <c r="AA10" s="426">
        <v>2.3816328474802318E-4</v>
      </c>
      <c r="AB10" s="403">
        <v>47</v>
      </c>
      <c r="AC10" s="405">
        <v>0</v>
      </c>
      <c r="AD10" s="403">
        <v>237</v>
      </c>
      <c r="AE10" s="619">
        <v>7</v>
      </c>
      <c r="AF10" s="415">
        <v>0</v>
      </c>
      <c r="AG10" s="429">
        <v>237.21602420946337</v>
      </c>
      <c r="AH10" s="712">
        <v>85466.256888587901</v>
      </c>
      <c r="AI10" s="403">
        <v>78</v>
      </c>
      <c r="AJ10" s="403">
        <v>234169</v>
      </c>
      <c r="AK10" s="403">
        <v>505989</v>
      </c>
      <c r="AL10" s="403">
        <v>37348</v>
      </c>
      <c r="AM10" s="405">
        <v>89.7</v>
      </c>
      <c r="AN10" s="415">
        <v>74.910300000000007</v>
      </c>
      <c r="AO10" s="403">
        <v>3265208.3</v>
      </c>
      <c r="AP10" s="403">
        <v>28959</v>
      </c>
      <c r="AQ10" s="403">
        <v>60148</v>
      </c>
      <c r="AR10" s="403">
        <v>77563</v>
      </c>
      <c r="AS10" s="403">
        <v>56415</v>
      </c>
      <c r="AT10" s="403">
        <v>57701</v>
      </c>
      <c r="AU10" s="403">
        <v>43727</v>
      </c>
      <c r="AV10" s="440">
        <v>4.9033968850698173</v>
      </c>
      <c r="AW10" s="405">
        <v>34</v>
      </c>
      <c r="AX10" s="403">
        <v>112879</v>
      </c>
      <c r="AY10" s="415">
        <v>1.008471157724889</v>
      </c>
      <c r="AZ10" s="405">
        <v>0</v>
      </c>
      <c r="BA10" s="405">
        <v>4</v>
      </c>
      <c r="BB10" s="416">
        <v>23.129507680204167</v>
      </c>
      <c r="BC10" s="444">
        <v>11.3</v>
      </c>
      <c r="BD10" s="444">
        <v>74.7</v>
      </c>
      <c r="BE10" s="444">
        <v>8.1</v>
      </c>
      <c r="BF10" s="446">
        <v>48.706970534948027</v>
      </c>
      <c r="BG10" s="446">
        <v>49.736619320854111</v>
      </c>
      <c r="BH10" s="409">
        <v>71660</v>
      </c>
      <c r="BI10" s="483">
        <v>511.84585798858842</v>
      </c>
      <c r="BJ10" s="403">
        <v>18865</v>
      </c>
      <c r="BK10" s="415">
        <v>-3.1383689909062706</v>
      </c>
      <c r="BL10" s="415">
        <v>2.1651809061178211</v>
      </c>
      <c r="BM10" s="415">
        <v>3.9805617869198411</v>
      </c>
      <c r="BN10" s="415">
        <v>0.19125980679796645</v>
      </c>
      <c r="BO10" s="403">
        <v>56400</v>
      </c>
      <c r="BP10" s="418" t="s">
        <v>272</v>
      </c>
      <c r="BQ10" s="427">
        <v>49978715</v>
      </c>
      <c r="BR10" s="427">
        <v>16216847</v>
      </c>
      <c r="BS10" s="427">
        <v>3983302000</v>
      </c>
      <c r="BT10" s="403">
        <v>8377400</v>
      </c>
      <c r="BU10" s="403">
        <v>10307</v>
      </c>
      <c r="BV10" s="405">
        <v>0</v>
      </c>
      <c r="BW10" s="405">
        <v>0</v>
      </c>
      <c r="BX10" s="488">
        <v>1.9086062089296085E-2</v>
      </c>
      <c r="BY10" s="444">
        <v>60.2</v>
      </c>
      <c r="BZ10" s="405">
        <v>0.64500000000000002</v>
      </c>
      <c r="CA10" s="489">
        <v>2.4222887165307672</v>
      </c>
      <c r="CB10" s="491">
        <v>-2.2844980407987014</v>
      </c>
      <c r="CC10" s="452">
        <v>5486</v>
      </c>
      <c r="CD10" s="403">
        <v>1086</v>
      </c>
      <c r="CE10" s="403">
        <v>80</v>
      </c>
      <c r="CF10" s="403">
        <v>12</v>
      </c>
      <c r="CG10" s="403">
        <v>0</v>
      </c>
      <c r="CH10" s="415">
        <v>2.4916999999999998</v>
      </c>
      <c r="CI10" s="415">
        <v>1.5458000000000001</v>
      </c>
      <c r="CJ10" s="415">
        <v>1.8272999999999999</v>
      </c>
      <c r="CK10" s="415">
        <v>1.6335</v>
      </c>
      <c r="CL10" s="403">
        <v>966407</v>
      </c>
      <c r="CM10" s="425">
        <v>43</v>
      </c>
      <c r="CN10" s="402">
        <v>225.20083446301379</v>
      </c>
      <c r="CO10" s="459">
        <v>2416.6391439717459</v>
      </c>
      <c r="CP10" s="403">
        <v>711013.7</v>
      </c>
      <c r="CQ10" s="413">
        <v>155741564.317146</v>
      </c>
      <c r="CR10" s="403">
        <v>1724.15</v>
      </c>
      <c r="CS10" s="402">
        <v>151590.39000000001</v>
      </c>
      <c r="CT10" s="403">
        <v>59073</v>
      </c>
      <c r="CU10" s="415">
        <v>10.774075831020061</v>
      </c>
      <c r="CV10" s="415">
        <v>63.185782546820604</v>
      </c>
      <c r="CW10" s="411">
        <v>21617.5</v>
      </c>
      <c r="CX10" s="411">
        <v>196050</v>
      </c>
      <c r="CY10" s="417">
        <v>911</v>
      </c>
      <c r="CZ10" s="417">
        <v>1208</v>
      </c>
      <c r="DA10" s="403">
        <v>3846</v>
      </c>
      <c r="DB10" s="403">
        <v>57</v>
      </c>
      <c r="DC10" s="403">
        <v>7</v>
      </c>
      <c r="DD10" s="402">
        <v>68172.504000000001</v>
      </c>
      <c r="DE10" s="403">
        <v>62895</v>
      </c>
      <c r="DF10" s="403">
        <v>12</v>
      </c>
      <c r="DG10" s="403">
        <v>11377</v>
      </c>
      <c r="DH10" s="413">
        <v>415.6</v>
      </c>
      <c r="DI10" s="403">
        <v>3184400</v>
      </c>
      <c r="DJ10" s="492">
        <v>0.19037582028857311</v>
      </c>
      <c r="DK10" s="403">
        <v>57</v>
      </c>
      <c r="DL10" s="403">
        <v>313540</v>
      </c>
      <c r="DM10" s="403">
        <v>2</v>
      </c>
      <c r="DN10" s="453">
        <v>0.18937500000000002</v>
      </c>
      <c r="DO10" s="587">
        <v>69.86</v>
      </c>
      <c r="DP10" s="657">
        <v>0.13950000000000001</v>
      </c>
      <c r="DQ10" s="444">
        <v>211.5</v>
      </c>
      <c r="DR10" s="410">
        <v>16.149999999999999</v>
      </c>
      <c r="DS10" s="405">
        <v>8.6139233305617666E-2</v>
      </c>
      <c r="DT10" s="587">
        <v>37.755555555553336</v>
      </c>
      <c r="DU10" s="453">
        <v>57.142857142857146</v>
      </c>
      <c r="DV10" s="446">
        <v>6138.5485049999997</v>
      </c>
      <c r="DW10" s="403">
        <v>0</v>
      </c>
      <c r="DX10" s="402">
        <v>1332.6024950000001</v>
      </c>
      <c r="DY10" s="427">
        <v>11319.161286</v>
      </c>
      <c r="DZ10" s="410">
        <v>31.94</v>
      </c>
      <c r="EA10" s="410">
        <v>0.82630000000000003</v>
      </c>
      <c r="EB10" s="403">
        <v>10376.180406333335</v>
      </c>
      <c r="EC10" s="403">
        <v>38082</v>
      </c>
      <c r="ED10" s="403">
        <v>38737</v>
      </c>
      <c r="EE10" s="403">
        <v>2579268.7959467899</v>
      </c>
      <c r="EF10" s="411">
        <v>234812.24244568666</v>
      </c>
      <c r="EG10" s="414">
        <v>154098.48016068901</v>
      </c>
      <c r="EH10" s="415">
        <v>10.928291666666667</v>
      </c>
      <c r="EI10" s="403">
        <v>50245120</v>
      </c>
      <c r="EJ10" s="417">
        <v>1</v>
      </c>
      <c r="EK10" s="403">
        <v>147531.9375</v>
      </c>
      <c r="EL10" s="444">
        <v>69.786000000000001</v>
      </c>
      <c r="EM10" s="413">
        <v>44.444444444444443</v>
      </c>
      <c r="EN10" s="403">
        <v>551014391.64282012</v>
      </c>
      <c r="EO10" s="403">
        <v>52136764.773079716</v>
      </c>
      <c r="EP10" s="459">
        <v>18.700221238938052</v>
      </c>
      <c r="EQ10" s="405">
        <v>2</v>
      </c>
      <c r="ER10" s="405">
        <v>102</v>
      </c>
      <c r="ES10" s="403">
        <v>91769760</v>
      </c>
      <c r="ET10" s="405">
        <v>61</v>
      </c>
      <c r="EU10" s="607">
        <v>2668318.46662828</v>
      </c>
      <c r="EV10" s="405">
        <v>1</v>
      </c>
      <c r="EW10" s="405">
        <v>0</v>
      </c>
      <c r="EX10" s="403">
        <v>95956.910321110001</v>
      </c>
      <c r="EZ10" s="100" t="s">
        <v>273</v>
      </c>
      <c r="FA10" s="99">
        <v>8.66</v>
      </c>
    </row>
    <row r="11" spans="1:157" ht="13.5" x14ac:dyDescent="0.25">
      <c r="A11" s="89" t="s">
        <v>37</v>
      </c>
      <c r="B11" s="403">
        <v>4411808</v>
      </c>
      <c r="C11" s="403">
        <v>1603000</v>
      </c>
      <c r="D11" s="152">
        <v>73681</v>
      </c>
      <c r="E11" s="403">
        <v>188174330.843375</v>
      </c>
      <c r="F11" s="403">
        <v>146221367.73909301</v>
      </c>
      <c r="G11" s="405">
        <v>7.1</v>
      </c>
      <c r="H11" s="403">
        <v>413051</v>
      </c>
      <c r="I11" s="403">
        <v>3082.3869624095837</v>
      </c>
      <c r="J11" s="412">
        <v>43.5</v>
      </c>
      <c r="K11" s="416">
        <v>3.02</v>
      </c>
      <c r="L11" s="409">
        <v>2.5649999999999999</v>
      </c>
      <c r="M11" s="409">
        <v>3.7</v>
      </c>
      <c r="N11" s="416">
        <v>3.1850000000000001</v>
      </c>
      <c r="O11" s="403">
        <v>1</v>
      </c>
      <c r="P11" s="465">
        <v>55.713999999999999</v>
      </c>
      <c r="Q11" s="405">
        <v>101</v>
      </c>
      <c r="R11" s="477">
        <v>9588</v>
      </c>
      <c r="S11" s="421">
        <v>3293196</v>
      </c>
      <c r="T11" s="403">
        <v>18</v>
      </c>
      <c r="U11" s="421">
        <v>3110</v>
      </c>
      <c r="V11" s="411">
        <v>10490.65</v>
      </c>
      <c r="W11" s="422">
        <v>5202</v>
      </c>
      <c r="X11" s="428">
        <v>1557741.32</v>
      </c>
      <c r="Y11" s="403">
        <v>14651326</v>
      </c>
      <c r="Z11" s="403">
        <v>340.06707190999998</v>
      </c>
      <c r="AA11" s="426">
        <v>2.6267898613425204E-2</v>
      </c>
      <c r="AB11" s="403">
        <v>1182</v>
      </c>
      <c r="AC11" s="405">
        <v>0</v>
      </c>
      <c r="AD11" s="403">
        <v>1110</v>
      </c>
      <c r="AE11" s="619">
        <v>9</v>
      </c>
      <c r="AF11" s="415">
        <v>50</v>
      </c>
      <c r="AG11" s="429">
        <v>839.46532062379697</v>
      </c>
      <c r="AH11" s="712">
        <v>14475.380712881197</v>
      </c>
      <c r="AI11" s="403">
        <v>323</v>
      </c>
      <c r="AJ11" s="403">
        <v>1554641</v>
      </c>
      <c r="AK11" s="403">
        <v>2675825</v>
      </c>
      <c r="AL11" s="403">
        <v>181342</v>
      </c>
      <c r="AM11" s="405">
        <v>75.3</v>
      </c>
      <c r="AN11" s="415">
        <v>73.885000000000005</v>
      </c>
      <c r="AO11" s="403">
        <v>7180666</v>
      </c>
      <c r="AP11" s="403">
        <v>229422</v>
      </c>
      <c r="AQ11" s="403">
        <v>515697</v>
      </c>
      <c r="AR11" s="403">
        <v>365103</v>
      </c>
      <c r="AS11" s="403">
        <v>204276</v>
      </c>
      <c r="AT11" s="403">
        <v>160307</v>
      </c>
      <c r="AU11" s="403">
        <v>90112</v>
      </c>
      <c r="AV11" s="440">
        <v>5.4323090184749434</v>
      </c>
      <c r="AW11" s="405">
        <v>467</v>
      </c>
      <c r="AX11" s="403">
        <v>453050</v>
      </c>
      <c r="AY11" s="415">
        <v>1.2515723270440251</v>
      </c>
      <c r="AZ11" s="405">
        <v>4</v>
      </c>
      <c r="BA11" s="405">
        <v>18</v>
      </c>
      <c r="BB11" s="416">
        <v>9.5258271288064975</v>
      </c>
      <c r="BC11" s="444">
        <v>20.100000000000001</v>
      </c>
      <c r="BD11" s="444">
        <v>75.599999999999994</v>
      </c>
      <c r="BE11" s="444">
        <v>6.2</v>
      </c>
      <c r="BF11" s="446">
        <v>48.741918642253971</v>
      </c>
      <c r="BG11" s="446">
        <v>48.128538456986171</v>
      </c>
      <c r="BH11" s="409">
        <v>226780</v>
      </c>
      <c r="BI11" s="483">
        <v>477.6051273548693</v>
      </c>
      <c r="BJ11" s="403">
        <v>17698</v>
      </c>
      <c r="BK11" s="415">
        <v>0.28300537362495604</v>
      </c>
      <c r="BL11" s="415">
        <v>3.063009849271626</v>
      </c>
      <c r="BM11" s="415">
        <v>4.4219696978611545</v>
      </c>
      <c r="BN11" s="415">
        <v>0.783737378667405</v>
      </c>
      <c r="BO11" s="403">
        <v>6005400</v>
      </c>
      <c r="BP11" s="418" t="s">
        <v>271</v>
      </c>
      <c r="BQ11" s="427">
        <v>347199463</v>
      </c>
      <c r="BR11" s="427">
        <v>99125723</v>
      </c>
      <c r="BS11" s="427">
        <v>13144302816</v>
      </c>
      <c r="BT11" s="403">
        <v>22663600</v>
      </c>
      <c r="BU11" s="403">
        <v>61743</v>
      </c>
      <c r="BV11" s="405">
        <v>0</v>
      </c>
      <c r="BW11" s="405">
        <v>1</v>
      </c>
      <c r="BX11" s="488">
        <v>5.5123589333647138E-3</v>
      </c>
      <c r="BY11" s="444">
        <v>44.7</v>
      </c>
      <c r="BZ11" s="405">
        <v>0.77400000000000002</v>
      </c>
      <c r="CA11" s="489">
        <v>2.0605835496341545</v>
      </c>
      <c r="CB11" s="491">
        <v>3.2875341172201509</v>
      </c>
      <c r="CC11" s="452">
        <v>6202</v>
      </c>
      <c r="CD11" s="403">
        <v>1718</v>
      </c>
      <c r="CE11" s="403">
        <v>155</v>
      </c>
      <c r="CF11" s="403">
        <v>0</v>
      </c>
      <c r="CG11" s="403">
        <v>0</v>
      </c>
      <c r="CH11" s="415">
        <v>2.5415999999999999</v>
      </c>
      <c r="CI11" s="415">
        <v>1.4334</v>
      </c>
      <c r="CJ11" s="453">
        <v>0.99723658064516107</v>
      </c>
      <c r="CK11" s="415">
        <v>1.7126999999999999</v>
      </c>
      <c r="CL11" s="403">
        <v>2240807</v>
      </c>
      <c r="CM11" s="405">
        <v>165</v>
      </c>
      <c r="CN11" s="402">
        <v>106.63678020439693</v>
      </c>
      <c r="CO11" s="459">
        <v>3575.1212262266872</v>
      </c>
      <c r="CP11" s="403">
        <v>1999086.6</v>
      </c>
      <c r="CQ11" s="413">
        <v>182438032.1577071</v>
      </c>
      <c r="CR11" s="403">
        <v>5418.2599999999993</v>
      </c>
      <c r="CS11" s="402">
        <v>1355981.87</v>
      </c>
      <c r="CT11" s="403">
        <v>582245</v>
      </c>
      <c r="CU11" s="415">
        <v>5.6844578682882876</v>
      </c>
      <c r="CV11" s="415">
        <v>36.158111220388356</v>
      </c>
      <c r="CW11" s="411">
        <v>41641</v>
      </c>
      <c r="CX11" s="411">
        <v>1042804</v>
      </c>
      <c r="CY11" s="417">
        <v>592</v>
      </c>
      <c r="CZ11" s="417">
        <v>1470</v>
      </c>
      <c r="DA11" s="403">
        <v>5622</v>
      </c>
      <c r="DB11" s="403">
        <v>269</v>
      </c>
      <c r="DC11" s="403">
        <v>14</v>
      </c>
      <c r="DD11" s="402">
        <v>20.094000000000001</v>
      </c>
      <c r="DE11" s="403">
        <v>22475</v>
      </c>
      <c r="DF11" s="403">
        <v>11</v>
      </c>
      <c r="DG11" s="403">
        <v>16821</v>
      </c>
      <c r="DH11" s="413">
        <v>556.6</v>
      </c>
      <c r="DI11" s="403">
        <v>2712300</v>
      </c>
      <c r="DJ11" s="492">
        <v>0.18109649514004755</v>
      </c>
      <c r="DK11" s="403">
        <v>163</v>
      </c>
      <c r="DL11" s="403">
        <v>525653</v>
      </c>
      <c r="DM11" s="403">
        <v>6</v>
      </c>
      <c r="DN11" s="453">
        <v>0.24162499999999998</v>
      </c>
      <c r="DO11" s="587">
        <v>55.52</v>
      </c>
      <c r="DP11" s="657">
        <v>0.15000000000000002</v>
      </c>
      <c r="DQ11" s="444">
        <v>659</v>
      </c>
      <c r="DR11" s="410">
        <v>23.19</v>
      </c>
      <c r="DS11" s="405">
        <v>5.15620641415779E-2</v>
      </c>
      <c r="DT11" s="587">
        <v>55.279999999999269</v>
      </c>
      <c r="DU11" s="453">
        <v>54.761904761904759</v>
      </c>
      <c r="DV11" s="446">
        <v>28680.535897999998</v>
      </c>
      <c r="DW11" s="403">
        <v>0</v>
      </c>
      <c r="DX11" s="402">
        <v>3262.1049079999998</v>
      </c>
      <c r="DY11" s="427">
        <v>42737.957839000002</v>
      </c>
      <c r="DZ11" s="410">
        <v>45.02</v>
      </c>
      <c r="EA11" s="410">
        <v>0.71850000000000003</v>
      </c>
      <c r="EB11" s="403">
        <v>38016.875956666663</v>
      </c>
      <c r="EC11" s="403">
        <v>624407</v>
      </c>
      <c r="ED11" s="403">
        <v>78006</v>
      </c>
      <c r="EE11" s="403">
        <v>3848517.0355759701</v>
      </c>
      <c r="EF11" s="411">
        <v>96328.313272935789</v>
      </c>
      <c r="EG11" s="414">
        <v>229675.51344556318</v>
      </c>
      <c r="EH11" s="415">
        <v>10.928291666666667</v>
      </c>
      <c r="EI11" s="403">
        <v>5338635</v>
      </c>
      <c r="EJ11" s="417">
        <v>1</v>
      </c>
      <c r="EK11" s="403">
        <v>155181.74166666667</v>
      </c>
      <c r="EL11" s="444">
        <v>456.74599999999998</v>
      </c>
      <c r="EM11" s="413">
        <v>11.096579302357858</v>
      </c>
      <c r="EN11" s="403">
        <v>45865786.746198572</v>
      </c>
      <c r="EO11" s="403">
        <v>114856935.32052933</v>
      </c>
      <c r="EP11" s="459">
        <v>45.374829001367985</v>
      </c>
      <c r="EQ11" s="405">
        <v>8</v>
      </c>
      <c r="ER11" s="405">
        <v>47</v>
      </c>
      <c r="ES11" s="403">
        <v>295176960</v>
      </c>
      <c r="ET11" s="405">
        <v>132</v>
      </c>
      <c r="EU11" s="607">
        <v>1094638.9101700359</v>
      </c>
      <c r="EV11" s="405">
        <v>0</v>
      </c>
      <c r="EW11" s="405">
        <v>422</v>
      </c>
      <c r="EX11" s="403">
        <v>175955.40717810899</v>
      </c>
      <c r="EZ11" s="100" t="s">
        <v>272</v>
      </c>
      <c r="FA11" s="99">
        <v>8.33</v>
      </c>
    </row>
    <row r="12" spans="1:157" ht="13.5" x14ac:dyDescent="0.25">
      <c r="A12" s="89" t="s">
        <v>38</v>
      </c>
      <c r="B12" s="403">
        <v>3326882</v>
      </c>
      <c r="C12" s="403">
        <v>1424144</v>
      </c>
      <c r="D12" s="152">
        <v>247487</v>
      </c>
      <c r="E12" s="403">
        <v>347973876.48916</v>
      </c>
      <c r="F12" s="403">
        <v>283457132.54210401</v>
      </c>
      <c r="G12" s="405">
        <v>8.6999999999999993</v>
      </c>
      <c r="H12" s="403">
        <v>235089</v>
      </c>
      <c r="I12" s="403">
        <v>12579.781113352772</v>
      </c>
      <c r="J12" s="412">
        <v>63.5</v>
      </c>
      <c r="K12" s="416">
        <v>3.23</v>
      </c>
      <c r="L12" s="409">
        <v>2.58</v>
      </c>
      <c r="M12" s="409">
        <v>3.84</v>
      </c>
      <c r="N12" s="416">
        <v>2.15</v>
      </c>
      <c r="O12" s="403">
        <v>1</v>
      </c>
      <c r="P12" s="465">
        <v>49.283999999999999</v>
      </c>
      <c r="Q12" s="405">
        <v>518</v>
      </c>
      <c r="R12" s="477">
        <v>7836</v>
      </c>
      <c r="S12" s="421">
        <v>7591842</v>
      </c>
      <c r="T12" s="403">
        <v>13</v>
      </c>
      <c r="U12" s="421">
        <v>1585</v>
      </c>
      <c r="V12" s="411">
        <v>10044.969999999999</v>
      </c>
      <c r="W12" s="422">
        <v>8686466</v>
      </c>
      <c r="X12" s="428">
        <v>6398983.1100000003</v>
      </c>
      <c r="Y12" s="403">
        <v>13240151</v>
      </c>
      <c r="Z12" s="403">
        <v>2691.8579189099996</v>
      </c>
      <c r="AA12" s="426">
        <v>0.47976255149136465</v>
      </c>
      <c r="AB12" s="403">
        <v>6309</v>
      </c>
      <c r="AC12" s="405">
        <v>1.68</v>
      </c>
      <c r="AD12" s="403">
        <v>1212</v>
      </c>
      <c r="AE12" s="619">
        <v>78</v>
      </c>
      <c r="AF12" s="415">
        <v>0.9503695881731784</v>
      </c>
      <c r="AG12" s="429">
        <v>387.25146841465494</v>
      </c>
      <c r="AH12" s="712">
        <v>422000.63895042264</v>
      </c>
      <c r="AI12" s="403">
        <v>932</v>
      </c>
      <c r="AJ12" s="403">
        <v>983964</v>
      </c>
      <c r="AK12" s="403">
        <v>2165824</v>
      </c>
      <c r="AL12" s="403">
        <v>177094</v>
      </c>
      <c r="AM12" s="405">
        <v>94.5</v>
      </c>
      <c r="AN12" s="415">
        <v>75.602699999999999</v>
      </c>
      <c r="AO12" s="403">
        <v>9566058.5999999996</v>
      </c>
      <c r="AP12" s="403">
        <v>62209</v>
      </c>
      <c r="AQ12" s="403">
        <v>60191</v>
      </c>
      <c r="AR12" s="403">
        <v>244705</v>
      </c>
      <c r="AS12" s="403">
        <v>377640</v>
      </c>
      <c r="AT12" s="403">
        <v>321158</v>
      </c>
      <c r="AU12" s="403">
        <v>217086</v>
      </c>
      <c r="AV12" s="440">
        <v>7.8190059698099725</v>
      </c>
      <c r="AW12" s="405">
        <v>210</v>
      </c>
      <c r="AX12" s="403">
        <v>468231</v>
      </c>
      <c r="AY12" s="415">
        <v>0.95791457286432158</v>
      </c>
      <c r="AZ12" s="405">
        <v>3</v>
      </c>
      <c r="BA12" s="405">
        <v>13</v>
      </c>
      <c r="BB12" s="416">
        <v>32.698312365390876</v>
      </c>
      <c r="BC12" s="444">
        <v>4.3</v>
      </c>
      <c r="BD12" s="444">
        <v>77</v>
      </c>
      <c r="BE12" s="444">
        <v>8.5</v>
      </c>
      <c r="BF12" s="446">
        <v>48.748615121960079</v>
      </c>
      <c r="BG12" s="446">
        <v>50.443832618350513</v>
      </c>
      <c r="BH12" s="409">
        <v>282277</v>
      </c>
      <c r="BI12" s="483">
        <v>515.04518170762572</v>
      </c>
      <c r="BJ12" s="403">
        <v>250299</v>
      </c>
      <c r="BK12" s="415">
        <v>4.5761970855427547</v>
      </c>
      <c r="BL12" s="415">
        <v>1.3236594609669543</v>
      </c>
      <c r="BM12" s="415">
        <v>3.5688231732180853</v>
      </c>
      <c r="BN12" s="415">
        <v>0.33972054120926587</v>
      </c>
      <c r="BO12" s="403">
        <v>6623300</v>
      </c>
      <c r="BP12" s="418" t="s">
        <v>272</v>
      </c>
      <c r="BQ12" s="427">
        <v>260713864</v>
      </c>
      <c r="BR12" s="427">
        <v>76923277</v>
      </c>
      <c r="BS12" s="427">
        <v>9301559200</v>
      </c>
      <c r="BT12" s="403">
        <v>38409900</v>
      </c>
      <c r="BU12" s="403">
        <v>104451</v>
      </c>
      <c r="BV12" s="405">
        <v>0</v>
      </c>
      <c r="BW12" s="405">
        <v>1</v>
      </c>
      <c r="BX12" s="488">
        <v>0.15419864912670406</v>
      </c>
      <c r="BY12" s="444">
        <v>44.2</v>
      </c>
      <c r="BZ12" s="405">
        <v>0.93500000000000005</v>
      </c>
      <c r="CA12" s="489">
        <v>1.6826880287478443</v>
      </c>
      <c r="CB12" s="491">
        <v>0.93831983566378752</v>
      </c>
      <c r="CC12" s="452">
        <v>8056</v>
      </c>
      <c r="CD12" s="403">
        <v>13466</v>
      </c>
      <c r="CE12" s="403">
        <v>230</v>
      </c>
      <c r="CF12" s="403">
        <v>31</v>
      </c>
      <c r="CG12" s="403">
        <v>0</v>
      </c>
      <c r="CH12" s="415">
        <v>2.4460000000000002</v>
      </c>
      <c r="CI12" s="415">
        <v>1.1603000000000001</v>
      </c>
      <c r="CJ12" s="415">
        <v>0.94530000000000003</v>
      </c>
      <c r="CK12" s="415">
        <v>1.585</v>
      </c>
      <c r="CL12" s="403">
        <v>9332286</v>
      </c>
      <c r="CM12" s="405">
        <v>434</v>
      </c>
      <c r="CN12" s="402">
        <v>330.42831095301847</v>
      </c>
      <c r="CO12" s="459">
        <v>5341.8521481998851</v>
      </c>
      <c r="CP12" s="403">
        <v>8871142.4000000004</v>
      </c>
      <c r="CQ12" s="413">
        <v>228914786.69059682</v>
      </c>
      <c r="CR12" s="403">
        <v>37832.289999999994</v>
      </c>
      <c r="CS12" s="402">
        <v>964903.64</v>
      </c>
      <c r="CT12" s="403">
        <v>134975</v>
      </c>
      <c r="CU12" s="415">
        <v>21.677964469491744</v>
      </c>
      <c r="CV12" s="415">
        <v>70.977606365130072</v>
      </c>
      <c r="CW12" s="411">
        <v>136466</v>
      </c>
      <c r="CX12" s="411">
        <v>942905</v>
      </c>
      <c r="CY12" s="417">
        <v>661</v>
      </c>
      <c r="CZ12" s="417">
        <v>1055</v>
      </c>
      <c r="DA12" s="403">
        <v>5672</v>
      </c>
      <c r="DB12" s="403">
        <v>872</v>
      </c>
      <c r="DC12" s="403">
        <v>196</v>
      </c>
      <c r="DD12" s="402">
        <v>0</v>
      </c>
      <c r="DE12" s="403">
        <v>61559</v>
      </c>
      <c r="DF12" s="403">
        <v>29</v>
      </c>
      <c r="DG12" s="403">
        <v>2478</v>
      </c>
      <c r="DH12" s="413">
        <v>2654.5</v>
      </c>
      <c r="DI12" s="403">
        <v>14942800</v>
      </c>
      <c r="DJ12" s="492">
        <v>0.1751584649532818</v>
      </c>
      <c r="DK12" s="403">
        <v>308</v>
      </c>
      <c r="DL12" s="403">
        <v>1606872</v>
      </c>
      <c r="DM12" s="403">
        <v>2</v>
      </c>
      <c r="DN12" s="453">
        <v>0.35462500000000002</v>
      </c>
      <c r="DO12" s="587">
        <v>79.97</v>
      </c>
      <c r="DP12" s="657">
        <v>0.34366666666666668</v>
      </c>
      <c r="DQ12" s="444">
        <v>2402.3000000000002</v>
      </c>
      <c r="DR12" s="410">
        <v>12.4</v>
      </c>
      <c r="DS12" s="405">
        <v>0.1765758681375644</v>
      </c>
      <c r="DT12" s="587">
        <v>53.875555555538661</v>
      </c>
      <c r="DU12" s="453">
        <v>64.285714285714292</v>
      </c>
      <c r="DV12" s="446">
        <v>19991.231242000002</v>
      </c>
      <c r="DW12" s="403">
        <v>0</v>
      </c>
      <c r="DX12" s="402">
        <v>3267.9939840000002</v>
      </c>
      <c r="DY12" s="427">
        <v>29779.749219000001</v>
      </c>
      <c r="DZ12" s="410">
        <v>10.79</v>
      </c>
      <c r="EA12" s="410">
        <v>0.83399999999999996</v>
      </c>
      <c r="EB12" s="403">
        <v>28601.158877333331</v>
      </c>
      <c r="EC12" s="403">
        <v>239418</v>
      </c>
      <c r="ED12" s="403">
        <v>120922</v>
      </c>
      <c r="EE12" s="403">
        <v>8753252.9304136597</v>
      </c>
      <c r="EF12" s="411">
        <v>37968317.906548023</v>
      </c>
      <c r="EG12" s="414">
        <v>33576996.666624114</v>
      </c>
      <c r="EH12" s="415">
        <v>10.928291666666667</v>
      </c>
      <c r="EI12" s="403">
        <v>18538401782</v>
      </c>
      <c r="EJ12" s="417">
        <v>1</v>
      </c>
      <c r="EK12" s="403">
        <v>18020752.958333332</v>
      </c>
      <c r="EL12" s="444">
        <v>638.20899999999995</v>
      </c>
      <c r="EM12" s="413">
        <v>27.211631977725979</v>
      </c>
      <c r="EN12" s="403">
        <v>124815189.59169239</v>
      </c>
      <c r="EO12" s="403">
        <v>194233503.39265835</v>
      </c>
      <c r="EP12" s="459">
        <v>252.57581967213113</v>
      </c>
      <c r="EQ12" s="405">
        <v>22</v>
      </c>
      <c r="ER12" s="405">
        <v>200</v>
      </c>
      <c r="ES12" s="403">
        <v>416905920</v>
      </c>
      <c r="ET12" s="405">
        <v>177</v>
      </c>
      <c r="EU12" s="606">
        <v>60969324</v>
      </c>
      <c r="EV12" s="405">
        <v>11</v>
      </c>
      <c r="EW12" s="405">
        <v>473</v>
      </c>
      <c r="EX12" s="403">
        <v>347973.87648916</v>
      </c>
      <c r="EZ12" s="100" t="s">
        <v>271</v>
      </c>
      <c r="FA12" s="99">
        <v>8</v>
      </c>
    </row>
    <row r="13" spans="1:157" ht="13.5" x14ac:dyDescent="0.25">
      <c r="A13" s="89" t="s">
        <v>35</v>
      </c>
      <c r="B13" s="403">
        <v>2573950</v>
      </c>
      <c r="C13" s="403">
        <v>1087280</v>
      </c>
      <c r="D13" s="152">
        <v>151445</v>
      </c>
      <c r="E13" s="403">
        <v>336991202.34776604</v>
      </c>
      <c r="F13" s="403">
        <v>270335690.06432998</v>
      </c>
      <c r="G13" s="405">
        <v>8.4</v>
      </c>
      <c r="H13" s="403">
        <v>247284</v>
      </c>
      <c r="I13" s="403">
        <v>4864.308473994367</v>
      </c>
      <c r="J13" s="412">
        <v>48.199999999999996</v>
      </c>
      <c r="K13" s="416">
        <v>3.06</v>
      </c>
      <c r="L13" s="409">
        <v>2.84</v>
      </c>
      <c r="M13" s="409">
        <v>3.57</v>
      </c>
      <c r="N13" s="416">
        <v>3.645</v>
      </c>
      <c r="O13" s="403">
        <v>1</v>
      </c>
      <c r="P13" s="465">
        <v>71.427999999999997</v>
      </c>
      <c r="Q13" s="405">
        <v>107</v>
      </c>
      <c r="R13" s="477">
        <v>61253</v>
      </c>
      <c r="S13" s="421">
        <v>444121</v>
      </c>
      <c r="T13" s="403">
        <v>5</v>
      </c>
      <c r="U13" s="421">
        <v>1228</v>
      </c>
      <c r="V13" s="411">
        <v>18126.900000000001</v>
      </c>
      <c r="W13" s="422">
        <v>11636842</v>
      </c>
      <c r="X13" s="428">
        <v>193483.25</v>
      </c>
      <c r="Y13" s="403">
        <v>3941002</v>
      </c>
      <c r="Z13" s="403">
        <v>782.24919889</v>
      </c>
      <c r="AA13" s="426">
        <v>0.90330867720218322</v>
      </c>
      <c r="AB13" s="403">
        <v>2966</v>
      </c>
      <c r="AC13" s="405">
        <v>0</v>
      </c>
      <c r="AD13" s="403">
        <v>849</v>
      </c>
      <c r="AE13" s="619">
        <v>48</v>
      </c>
      <c r="AF13" s="415">
        <v>0.82187277409457005</v>
      </c>
      <c r="AG13" s="429">
        <v>306.65476277441212</v>
      </c>
      <c r="AH13" s="712">
        <v>105600.05663027265</v>
      </c>
      <c r="AI13" s="403">
        <v>609</v>
      </c>
      <c r="AJ13" s="403">
        <v>773975</v>
      </c>
      <c r="AK13" s="403">
        <v>1669594</v>
      </c>
      <c r="AL13" s="403">
        <v>130381</v>
      </c>
      <c r="AM13" s="405">
        <v>97.5</v>
      </c>
      <c r="AN13" s="415">
        <v>74.705500000000001</v>
      </c>
      <c r="AO13" s="403">
        <v>6980055.4999999991</v>
      </c>
      <c r="AP13" s="403">
        <v>37418</v>
      </c>
      <c r="AQ13" s="403">
        <v>86825</v>
      </c>
      <c r="AR13" s="403">
        <v>192931</v>
      </c>
      <c r="AS13" s="403">
        <v>281700</v>
      </c>
      <c r="AT13" s="403">
        <v>260297</v>
      </c>
      <c r="AU13" s="403">
        <v>157603</v>
      </c>
      <c r="AV13" s="440">
        <v>6.0896013056656564</v>
      </c>
      <c r="AW13" s="405">
        <v>146</v>
      </c>
      <c r="AX13" s="403">
        <v>356580</v>
      </c>
      <c r="AY13" s="415">
        <v>0.95561850802643999</v>
      </c>
      <c r="AZ13" s="405">
        <v>3</v>
      </c>
      <c r="BA13" s="405">
        <v>12</v>
      </c>
      <c r="BB13" s="416">
        <v>29.894067664942902</v>
      </c>
      <c r="BC13" s="444">
        <v>3.1</v>
      </c>
      <c r="BD13" s="444">
        <v>66.2</v>
      </c>
      <c r="BE13" s="444">
        <v>9.1999999999999993</v>
      </c>
      <c r="BF13" s="446">
        <v>48.907770575687927</v>
      </c>
      <c r="BG13" s="446">
        <v>49.920971063777372</v>
      </c>
      <c r="BH13" s="409">
        <v>284191</v>
      </c>
      <c r="BI13" s="483">
        <v>521.19842496536432</v>
      </c>
      <c r="BJ13" s="403">
        <v>106580</v>
      </c>
      <c r="BK13" s="415">
        <v>4.0272936306122942</v>
      </c>
      <c r="BL13" s="415">
        <v>2.3545243634658508</v>
      </c>
      <c r="BM13" s="415">
        <v>3.5597691360673589</v>
      </c>
      <c r="BN13" s="415">
        <v>0.67893413963971472</v>
      </c>
      <c r="BO13" s="403">
        <v>486900</v>
      </c>
      <c r="BP13" s="418" t="s">
        <v>277</v>
      </c>
      <c r="BQ13" s="427"/>
      <c r="BR13" s="427">
        <v>50132584</v>
      </c>
      <c r="BS13" s="427">
        <v>8008675525</v>
      </c>
      <c r="BT13" s="403">
        <v>29358500</v>
      </c>
      <c r="BU13" s="403">
        <v>30891</v>
      </c>
      <c r="BV13" s="405">
        <v>0.3</v>
      </c>
      <c r="BW13" s="405">
        <v>0</v>
      </c>
      <c r="BX13" s="488">
        <v>0.23337540021968262</v>
      </c>
      <c r="BY13" s="444">
        <v>52.6</v>
      </c>
      <c r="BZ13" s="405">
        <v>3.2000000000000001E-2</v>
      </c>
      <c r="CA13" s="489">
        <v>1.5988678920252795</v>
      </c>
      <c r="CB13" s="491">
        <v>0.66352412778328529</v>
      </c>
      <c r="CC13" s="452">
        <v>66576</v>
      </c>
      <c r="CD13" s="403">
        <v>9131</v>
      </c>
      <c r="CE13" s="403">
        <v>525</v>
      </c>
      <c r="CF13" s="403">
        <v>250</v>
      </c>
      <c r="CG13" s="403">
        <v>2</v>
      </c>
      <c r="CH13" s="415">
        <v>2.4399000000000002</v>
      </c>
      <c r="CI13" s="415">
        <v>1.1979</v>
      </c>
      <c r="CJ13" s="415">
        <v>0.87780000000000002</v>
      </c>
      <c r="CK13" s="415">
        <v>1.6605000000000001</v>
      </c>
      <c r="CL13" s="403">
        <v>8690003</v>
      </c>
      <c r="CM13" s="425">
        <v>310</v>
      </c>
      <c r="CN13" s="402">
        <v>251.13813399638687</v>
      </c>
      <c r="CO13" s="459">
        <v>4125.5671947893361</v>
      </c>
      <c r="CP13" s="403">
        <v>6613788.2999999998</v>
      </c>
      <c r="CQ13" s="413">
        <v>335695177.54811543</v>
      </c>
      <c r="CR13" s="403">
        <v>4441.8900000000003</v>
      </c>
      <c r="CS13" s="402">
        <v>272449.13</v>
      </c>
      <c r="CT13" s="403">
        <v>51831</v>
      </c>
      <c r="CU13" s="415">
        <v>21.090729245755067</v>
      </c>
      <c r="CV13" s="415">
        <v>74.174998116367902</v>
      </c>
      <c r="CW13" s="411">
        <v>89521.5</v>
      </c>
      <c r="CX13" s="411">
        <v>664635.5</v>
      </c>
      <c r="CY13" s="417">
        <v>189</v>
      </c>
      <c r="CZ13" s="417">
        <v>927</v>
      </c>
      <c r="DA13" s="403">
        <v>4023</v>
      </c>
      <c r="DB13" s="403">
        <v>727</v>
      </c>
      <c r="DC13" s="403">
        <v>83</v>
      </c>
      <c r="DD13" s="402">
        <v>0</v>
      </c>
      <c r="DE13" s="403">
        <v>25101</v>
      </c>
      <c r="DF13" s="403">
        <v>16</v>
      </c>
      <c r="DG13" s="403">
        <v>27809</v>
      </c>
      <c r="DH13" s="413">
        <v>2218.1</v>
      </c>
      <c r="DI13" s="403">
        <v>13835000</v>
      </c>
      <c r="DJ13" s="492">
        <v>0.1692519754666176</v>
      </c>
      <c r="DK13" s="403">
        <v>262</v>
      </c>
      <c r="DL13" s="403">
        <v>1139892</v>
      </c>
      <c r="DM13" s="403">
        <v>5</v>
      </c>
      <c r="DN13" s="453">
        <v>0.27387500000000004</v>
      </c>
      <c r="DO13" s="587">
        <v>72.94</v>
      </c>
      <c r="DP13" s="657">
        <v>0.44566666666666666</v>
      </c>
      <c r="DQ13" s="444">
        <v>875.2</v>
      </c>
      <c r="DR13" s="410">
        <v>14.44</v>
      </c>
      <c r="DS13" s="405">
        <v>7.0399991419482763E-2</v>
      </c>
      <c r="DT13" s="587">
        <v>77.02222222221053</v>
      </c>
      <c r="DU13" s="453">
        <v>50</v>
      </c>
      <c r="DV13" s="446">
        <v>15639.217403000001</v>
      </c>
      <c r="DW13" s="403">
        <v>11270.839</v>
      </c>
      <c r="DX13" s="402">
        <v>4326.0592539999998</v>
      </c>
      <c r="DY13" s="427">
        <v>24998.542253</v>
      </c>
      <c r="DZ13" s="410">
        <v>2.2200000000000002</v>
      </c>
      <c r="EA13" s="410">
        <v>0.83560000000000001</v>
      </c>
      <c r="EB13" s="403">
        <v>21697.727427666669</v>
      </c>
      <c r="EC13" s="403">
        <v>94815</v>
      </c>
      <c r="ED13" s="403">
        <v>59723</v>
      </c>
      <c r="EE13" s="403">
        <v>5826945.02755519</v>
      </c>
      <c r="EF13" s="411">
        <v>12327653.584824728</v>
      </c>
      <c r="EG13" s="414">
        <v>9120953.0842294637</v>
      </c>
      <c r="EH13" s="415">
        <v>10.928291666666667</v>
      </c>
      <c r="EI13" s="403">
        <v>8634174714</v>
      </c>
      <c r="EJ13" s="417">
        <v>1</v>
      </c>
      <c r="EK13" s="403">
        <v>1336530.0708333333</v>
      </c>
      <c r="EL13" s="444">
        <v>1193.2619999999999</v>
      </c>
      <c r="EM13" s="413">
        <v>34.061502514016574</v>
      </c>
      <c r="EN13" s="403">
        <v>164391188.88672405</v>
      </c>
      <c r="EO13" s="403">
        <v>156353353.23198411</v>
      </c>
      <c r="EP13" s="459">
        <v>257.71278361925846</v>
      </c>
      <c r="EQ13" s="405">
        <v>17</v>
      </c>
      <c r="ER13" s="405">
        <v>217</v>
      </c>
      <c r="ES13" s="403">
        <v>334281600</v>
      </c>
      <c r="ET13" s="405">
        <v>205</v>
      </c>
      <c r="EU13" s="606">
        <v>62556417</v>
      </c>
      <c r="EV13" s="405">
        <v>8</v>
      </c>
      <c r="EW13" s="405">
        <v>461</v>
      </c>
      <c r="EX13" s="403">
        <v>336448.64137519599</v>
      </c>
      <c r="EZ13" s="100" t="s">
        <v>275</v>
      </c>
      <c r="FA13" s="101">
        <v>7.66</v>
      </c>
    </row>
    <row r="14" spans="1:157" ht="13.5" x14ac:dyDescent="0.25">
      <c r="A14" s="89" t="s">
        <v>36</v>
      </c>
      <c r="B14" s="403">
        <v>585429</v>
      </c>
      <c r="C14" s="403">
        <v>264195</v>
      </c>
      <c r="D14" s="152">
        <v>5627</v>
      </c>
      <c r="E14" s="403">
        <v>56808964.798967101</v>
      </c>
      <c r="F14" s="403">
        <v>44752196.193345904</v>
      </c>
      <c r="G14" s="405">
        <v>3.1</v>
      </c>
      <c r="H14" s="403">
        <v>47594</v>
      </c>
      <c r="I14" s="403">
        <v>4312.9792846625978</v>
      </c>
      <c r="J14" s="412">
        <v>9.8000000000000007</v>
      </c>
      <c r="K14" s="416">
        <v>3.49</v>
      </c>
      <c r="L14" s="409">
        <v>2.9050000000000002</v>
      </c>
      <c r="M14" s="409">
        <v>3.7</v>
      </c>
      <c r="N14" s="416">
        <v>3.58</v>
      </c>
      <c r="O14" s="403">
        <v>1</v>
      </c>
      <c r="P14" s="465">
        <v>36.428000000000004</v>
      </c>
      <c r="Q14" s="405">
        <v>43</v>
      </c>
      <c r="R14" s="477">
        <v>3096</v>
      </c>
      <c r="S14" s="421">
        <v>242663</v>
      </c>
      <c r="T14" s="403">
        <v>2</v>
      </c>
      <c r="U14" s="421">
        <v>664</v>
      </c>
      <c r="V14" s="411">
        <v>6420.31</v>
      </c>
      <c r="W14" s="422">
        <v>0</v>
      </c>
      <c r="X14" s="428">
        <v>91507.209999999992</v>
      </c>
      <c r="Y14" s="403">
        <v>3685630</v>
      </c>
      <c r="Z14" s="403">
        <v>226.27582175000001</v>
      </c>
      <c r="AA14" s="426">
        <v>0.52698596966589051</v>
      </c>
      <c r="AB14" s="403">
        <v>946</v>
      </c>
      <c r="AC14" s="405">
        <v>0</v>
      </c>
      <c r="AD14" s="403">
        <v>186</v>
      </c>
      <c r="AE14" s="619">
        <v>17</v>
      </c>
      <c r="AF14" s="415">
        <v>0</v>
      </c>
      <c r="AG14" s="429">
        <v>246.0310779212007</v>
      </c>
      <c r="AH14" s="712">
        <v>70100.71044378652</v>
      </c>
      <c r="AI14" s="403">
        <v>95</v>
      </c>
      <c r="AJ14" s="403">
        <v>164313</v>
      </c>
      <c r="AK14" s="403">
        <v>388655</v>
      </c>
      <c r="AL14" s="403">
        <v>32461</v>
      </c>
      <c r="AM14" s="405">
        <v>97.5</v>
      </c>
      <c r="AN14" s="415">
        <v>75.390600000000006</v>
      </c>
      <c r="AO14" s="403">
        <v>1899674</v>
      </c>
      <c r="AP14" s="403">
        <v>11946</v>
      </c>
      <c r="AQ14" s="403">
        <v>24297</v>
      </c>
      <c r="AR14" s="403">
        <v>51356</v>
      </c>
      <c r="AS14" s="403">
        <v>54299</v>
      </c>
      <c r="AT14" s="403">
        <v>69070</v>
      </c>
      <c r="AU14" s="403">
        <v>37400</v>
      </c>
      <c r="AV14" s="440">
        <v>5.7858136300417247</v>
      </c>
      <c r="AW14" s="405">
        <v>50</v>
      </c>
      <c r="AX14" s="403">
        <v>99855</v>
      </c>
      <c r="AY14" s="415">
        <v>0.95160235448005237</v>
      </c>
      <c r="AZ14" s="405">
        <v>1</v>
      </c>
      <c r="BA14" s="405">
        <v>5</v>
      </c>
      <c r="BB14" s="416">
        <v>29.933858573251459</v>
      </c>
      <c r="BC14" s="444">
        <v>6.3</v>
      </c>
      <c r="BD14" s="444">
        <v>87.6</v>
      </c>
      <c r="BE14" s="444">
        <v>8.6999999999999993</v>
      </c>
      <c r="BF14" s="446">
        <v>48.26286972228494</v>
      </c>
      <c r="BG14" s="446">
        <v>49.649471911832237</v>
      </c>
      <c r="BH14" s="409">
        <v>60321</v>
      </c>
      <c r="BI14" s="483">
        <v>511.34791169066989</v>
      </c>
      <c r="BJ14" s="403">
        <v>14249</v>
      </c>
      <c r="BK14" s="415">
        <v>4.8579967224140486</v>
      </c>
      <c r="BL14" s="415">
        <v>2.248868304027881</v>
      </c>
      <c r="BM14" s="415">
        <v>3.6621329419992263</v>
      </c>
      <c r="BN14" s="415">
        <v>0.94348592394402997</v>
      </c>
      <c r="BO14" s="403">
        <v>901600</v>
      </c>
      <c r="BP14" s="418" t="s">
        <v>271</v>
      </c>
      <c r="BQ14" s="427">
        <v>115472080</v>
      </c>
      <c r="BR14" s="427">
        <v>59750414</v>
      </c>
      <c r="BS14" s="427">
        <v>2581290860</v>
      </c>
      <c r="BT14" s="403">
        <v>7404900</v>
      </c>
      <c r="BU14" s="403">
        <v>9140</v>
      </c>
      <c r="BV14" s="405">
        <v>0</v>
      </c>
      <c r="BW14" s="405">
        <v>0</v>
      </c>
      <c r="BX14" s="488">
        <v>7.4888286794589254E-2</v>
      </c>
      <c r="BY14" s="444">
        <v>55.1</v>
      </c>
      <c r="BZ14" s="405">
        <v>0.161</v>
      </c>
      <c r="CA14" s="489">
        <v>2.3771885441905196</v>
      </c>
      <c r="CB14" s="491">
        <v>0.27731306757906737</v>
      </c>
      <c r="CC14" s="452">
        <v>5075</v>
      </c>
      <c r="CD14" s="403">
        <v>921</v>
      </c>
      <c r="CE14" s="403">
        <v>136</v>
      </c>
      <c r="CF14" s="403">
        <v>53</v>
      </c>
      <c r="CG14" s="403">
        <v>2</v>
      </c>
      <c r="CH14" s="415">
        <v>2.4561999999999999</v>
      </c>
      <c r="CI14" s="415">
        <v>1.3231999999999999</v>
      </c>
      <c r="CJ14" s="415">
        <v>0.88080000000000003</v>
      </c>
      <c r="CK14" s="415">
        <v>1.6075999999999999</v>
      </c>
      <c r="CL14" s="403">
        <v>1482181</v>
      </c>
      <c r="CM14" s="425">
        <v>69</v>
      </c>
      <c r="CN14" s="402">
        <v>330.37140285158404</v>
      </c>
      <c r="CO14" s="459">
        <v>2654.3951769572018</v>
      </c>
      <c r="CP14" s="403">
        <v>1712944.2</v>
      </c>
      <c r="CQ14" s="413">
        <v>53711329.779330939</v>
      </c>
      <c r="CR14" s="403">
        <v>2236.9100000000003</v>
      </c>
      <c r="CS14" s="402">
        <v>167073.97</v>
      </c>
      <c r="CT14" s="403">
        <v>32743</v>
      </c>
      <c r="CU14" s="415">
        <v>21.348911401856473</v>
      </c>
      <c r="CV14" s="415">
        <v>77.464066927998104</v>
      </c>
      <c r="CW14" s="411">
        <v>19477</v>
      </c>
      <c r="CX14" s="411">
        <v>163731</v>
      </c>
      <c r="CY14" s="417">
        <v>162</v>
      </c>
      <c r="CZ14" s="417">
        <v>1493</v>
      </c>
      <c r="DA14" s="403">
        <v>1006</v>
      </c>
      <c r="DB14" s="403">
        <v>183</v>
      </c>
      <c r="DC14" s="403">
        <v>158</v>
      </c>
      <c r="DD14" s="402">
        <v>21172.882000000001</v>
      </c>
      <c r="DE14" s="403">
        <v>14993</v>
      </c>
      <c r="DF14" s="403">
        <v>11</v>
      </c>
      <c r="DG14" s="403">
        <v>7747</v>
      </c>
      <c r="DH14" s="413">
        <v>238.9</v>
      </c>
      <c r="DI14" s="403">
        <v>1920800</v>
      </c>
      <c r="DJ14" s="492">
        <v>0.17237877204392538</v>
      </c>
      <c r="DK14" s="403">
        <v>64</v>
      </c>
      <c r="DL14" s="403">
        <v>281355</v>
      </c>
      <c r="DM14" s="403">
        <v>2</v>
      </c>
      <c r="DN14" s="453">
        <v>0.53200000000000003</v>
      </c>
      <c r="DO14" s="587">
        <v>67.7</v>
      </c>
      <c r="DP14" s="657">
        <v>0.33283333333333331</v>
      </c>
      <c r="DQ14" s="444">
        <v>158.1</v>
      </c>
      <c r="DR14" s="410">
        <v>8.3699999999999992</v>
      </c>
      <c r="DS14" s="405">
        <v>6.4282344298717542E-2</v>
      </c>
      <c r="DT14" s="587">
        <v>78.54888888886444</v>
      </c>
      <c r="DU14" s="453">
        <v>54.761904761904759</v>
      </c>
      <c r="DV14" s="446">
        <v>4720.2547770000001</v>
      </c>
      <c r="DW14" s="403">
        <v>904.16800000000001</v>
      </c>
      <c r="DX14" s="402">
        <v>625.93830600000001</v>
      </c>
      <c r="DY14" s="427">
        <v>7093.065842</v>
      </c>
      <c r="DZ14" s="410">
        <v>26.67</v>
      </c>
      <c r="EA14" s="410">
        <v>0.80969999999999998</v>
      </c>
      <c r="EB14" s="403">
        <v>6463.8540199999998</v>
      </c>
      <c r="EC14" s="403">
        <v>221730</v>
      </c>
      <c r="ED14" s="403">
        <v>221086</v>
      </c>
      <c r="EE14" s="403">
        <v>2273998.4127793801</v>
      </c>
      <c r="EF14" s="411">
        <v>85044.184112206713</v>
      </c>
      <c r="EG14" s="414">
        <v>56002.745013437991</v>
      </c>
      <c r="EH14" s="415">
        <v>10.928291666666667</v>
      </c>
      <c r="EI14" s="403">
        <v>51366064</v>
      </c>
      <c r="EJ14" s="417">
        <v>0</v>
      </c>
      <c r="EK14" s="403">
        <v>300528.02083333331</v>
      </c>
      <c r="EL14" s="444">
        <v>380.43099999999998</v>
      </c>
      <c r="EM14" s="413">
        <v>25.245733197499735</v>
      </c>
      <c r="EN14" s="403">
        <v>14093357.572459269</v>
      </c>
      <c r="EO14" s="403">
        <v>35841185.787702285</v>
      </c>
      <c r="EP14" s="459">
        <v>9.1818181818181817</v>
      </c>
      <c r="EQ14" s="405">
        <v>3</v>
      </c>
      <c r="ER14" s="405">
        <v>37</v>
      </c>
      <c r="ES14" s="403">
        <v>114791040</v>
      </c>
      <c r="ET14" s="405">
        <v>111</v>
      </c>
      <c r="EU14" s="607">
        <v>966410.28841767285</v>
      </c>
      <c r="EV14" s="405">
        <v>2</v>
      </c>
      <c r="EW14" s="405">
        <v>113</v>
      </c>
      <c r="EX14" s="403">
        <v>56808.964798967099</v>
      </c>
      <c r="EZ14" s="100" t="s">
        <v>276</v>
      </c>
      <c r="FA14" s="101">
        <v>7.33</v>
      </c>
    </row>
    <row r="15" spans="1:157" ht="13.5" x14ac:dyDescent="0.25">
      <c r="A15" s="89" t="s">
        <v>39</v>
      </c>
      <c r="B15" s="403">
        <v>8829423</v>
      </c>
      <c r="C15" s="403">
        <v>4165802</v>
      </c>
      <c r="D15" s="152">
        <v>6611</v>
      </c>
      <c r="E15" s="403">
        <v>1885481614.9468899</v>
      </c>
      <c r="F15" s="403">
        <v>1514745315.11005</v>
      </c>
      <c r="G15" s="405">
        <v>12.7</v>
      </c>
      <c r="H15" s="403">
        <v>978446</v>
      </c>
      <c r="I15" s="403">
        <v>25672.277455951655</v>
      </c>
      <c r="J15" s="412">
        <v>84.7</v>
      </c>
      <c r="K15" s="416">
        <v>3.105</v>
      </c>
      <c r="L15" s="409">
        <v>2.6349999999999998</v>
      </c>
      <c r="M15" s="409">
        <v>3.7199999999999998</v>
      </c>
      <c r="N15" s="416">
        <v>2.9350000000000001</v>
      </c>
      <c r="O15" s="403">
        <v>1</v>
      </c>
      <c r="P15" s="465">
        <v>81.069999999999993</v>
      </c>
      <c r="Q15" s="405">
        <v>848</v>
      </c>
      <c r="R15" s="477">
        <v>430</v>
      </c>
      <c r="S15" s="421">
        <v>52719</v>
      </c>
      <c r="T15" s="403">
        <v>8</v>
      </c>
      <c r="U15" s="421">
        <v>808</v>
      </c>
      <c r="V15" s="411">
        <v>64.320000000000007</v>
      </c>
      <c r="W15" s="422">
        <v>318</v>
      </c>
      <c r="X15" s="428">
        <v>8756.57</v>
      </c>
      <c r="Y15" s="403">
        <v>1182157</v>
      </c>
      <c r="Z15" s="403">
        <v>0.69837499999999997</v>
      </c>
      <c r="AA15" s="426">
        <v>1.5174851893882209</v>
      </c>
      <c r="AB15" s="403">
        <v>2806</v>
      </c>
      <c r="AC15" s="405">
        <v>1.08</v>
      </c>
      <c r="AD15" s="403">
        <v>4698</v>
      </c>
      <c r="AE15" s="619">
        <v>210</v>
      </c>
      <c r="AF15" s="415">
        <v>0</v>
      </c>
      <c r="AG15" s="429">
        <v>219.04249479716407</v>
      </c>
      <c r="AH15" s="712">
        <v>402274.11260482692</v>
      </c>
      <c r="AI15" s="403">
        <v>4698</v>
      </c>
      <c r="AJ15" s="403">
        <v>2031629</v>
      </c>
      <c r="AK15" s="403">
        <v>6183642</v>
      </c>
      <c r="AL15" s="403">
        <v>614152</v>
      </c>
      <c r="AM15" s="405">
        <v>97.9</v>
      </c>
      <c r="AN15" s="415">
        <v>75.921999999999997</v>
      </c>
      <c r="AO15" s="403">
        <v>63324364.699999996</v>
      </c>
      <c r="AP15" s="403">
        <v>124420</v>
      </c>
      <c r="AQ15" s="403">
        <v>287244</v>
      </c>
      <c r="AR15" s="403">
        <v>823074</v>
      </c>
      <c r="AS15" s="403">
        <v>860974</v>
      </c>
      <c r="AT15" s="403">
        <v>704347</v>
      </c>
      <c r="AU15" s="403">
        <v>705399</v>
      </c>
      <c r="AV15" s="441">
        <v>5.3332550953593039</v>
      </c>
      <c r="AW15" s="405">
        <v>431</v>
      </c>
      <c r="AX15" s="403">
        <v>1660009</v>
      </c>
      <c r="AY15" s="415">
        <v>0.9114703618167822</v>
      </c>
      <c r="AZ15" s="405">
        <v>20</v>
      </c>
      <c r="BA15" s="405">
        <v>51</v>
      </c>
      <c r="BB15" s="416">
        <v>47.985188769133948</v>
      </c>
      <c r="BC15" s="444">
        <v>2.4</v>
      </c>
      <c r="BD15" s="444">
        <v>75.900000000000006</v>
      </c>
      <c r="BE15" s="444">
        <v>10.3</v>
      </c>
      <c r="BF15" s="446">
        <v>49.160105179272854</v>
      </c>
      <c r="BG15" s="446">
        <v>49.408631772268137</v>
      </c>
      <c r="BH15" s="409">
        <v>1571958</v>
      </c>
      <c r="BI15" s="483">
        <v>545.69214704320541</v>
      </c>
      <c r="BJ15" s="411">
        <v>104796.80645161291</v>
      </c>
      <c r="BK15" s="415">
        <v>3.8434069699506912</v>
      </c>
      <c r="BL15" s="415">
        <v>0.84243081047440149</v>
      </c>
      <c r="BM15" s="415">
        <v>3.7318234989748684</v>
      </c>
      <c r="BN15" s="415">
        <v>0.48839728703433855</v>
      </c>
      <c r="BO15" s="403">
        <v>44079500</v>
      </c>
      <c r="BP15" s="418" t="s">
        <v>278</v>
      </c>
      <c r="BQ15" s="427">
        <v>3604985433</v>
      </c>
      <c r="BR15" s="427"/>
      <c r="BS15" s="427">
        <v>43352968200</v>
      </c>
      <c r="BT15" s="403">
        <v>780186100</v>
      </c>
      <c r="BU15" s="403">
        <v>66731</v>
      </c>
      <c r="BV15" s="405">
        <v>0</v>
      </c>
      <c r="BW15" s="405">
        <v>1</v>
      </c>
      <c r="BX15" s="488">
        <v>0.19392790397504944</v>
      </c>
      <c r="BY15" s="444">
        <v>67.099999999999994</v>
      </c>
      <c r="BZ15" s="405">
        <v>0.22500000000000001</v>
      </c>
      <c r="CA15" s="489">
        <v>2.0434009141918326</v>
      </c>
      <c r="CB15" s="491">
        <v>1.1931888120775063</v>
      </c>
      <c r="CC15" s="452">
        <v>477317</v>
      </c>
      <c r="CD15" s="403">
        <v>31948</v>
      </c>
      <c r="CE15" s="403">
        <v>5597</v>
      </c>
      <c r="CF15" s="403">
        <v>2012</v>
      </c>
      <c r="CG15" s="403">
        <v>30</v>
      </c>
      <c r="CH15" s="453">
        <v>2.2559686999999999</v>
      </c>
      <c r="CI15" s="453">
        <v>1.307496</v>
      </c>
      <c r="CJ15" s="453">
        <v>1.2085339999999998</v>
      </c>
      <c r="CK15" s="453">
        <v>1.6655675999999999</v>
      </c>
      <c r="CL15" s="403">
        <v>13551000</v>
      </c>
      <c r="CM15" s="425">
        <v>326</v>
      </c>
      <c r="CN15" s="402">
        <v>387.76248459270784</v>
      </c>
      <c r="CO15" s="459">
        <v>11967.963137375675</v>
      </c>
      <c r="CP15" s="403">
        <v>19109611.100000001</v>
      </c>
      <c r="CQ15" s="413">
        <v>1397238090.5494421</v>
      </c>
      <c r="CR15" s="403">
        <v>199.98</v>
      </c>
      <c r="CS15" s="402">
        <v>23499.14</v>
      </c>
      <c r="CT15" s="403">
        <v>16949</v>
      </c>
      <c r="CU15" s="415">
        <v>43.740289304570432</v>
      </c>
      <c r="CV15" s="415">
        <v>93.68916723770576</v>
      </c>
      <c r="CW15" s="411">
        <v>529015.5</v>
      </c>
      <c r="CX15" s="411">
        <v>2425265</v>
      </c>
      <c r="CY15" s="417">
        <v>0</v>
      </c>
      <c r="CZ15" s="417">
        <v>1219</v>
      </c>
      <c r="DA15" s="403">
        <v>149</v>
      </c>
      <c r="DB15" s="403">
        <v>70</v>
      </c>
      <c r="DC15" s="403">
        <v>73</v>
      </c>
      <c r="DD15" s="402">
        <v>0</v>
      </c>
      <c r="DE15" s="403">
        <v>364193</v>
      </c>
      <c r="DF15" s="403">
        <v>120</v>
      </c>
      <c r="DG15" s="403">
        <v>112427</v>
      </c>
      <c r="DH15" s="413">
        <v>274.39999999999998</v>
      </c>
      <c r="DI15" s="403">
        <v>412089400</v>
      </c>
      <c r="DJ15" s="492">
        <v>0.18400948614821303</v>
      </c>
      <c r="DK15" s="403">
        <v>1932</v>
      </c>
      <c r="DL15" s="403">
        <v>33010794</v>
      </c>
      <c r="DM15" s="403">
        <v>1</v>
      </c>
      <c r="DN15" s="453">
        <v>0.30625000000000002</v>
      </c>
      <c r="DO15" s="587">
        <v>59.77</v>
      </c>
      <c r="DP15" s="657">
        <v>0.63916666666666677</v>
      </c>
      <c r="DQ15" s="444">
        <v>14062.8</v>
      </c>
      <c r="DR15" s="410">
        <v>6.73</v>
      </c>
      <c r="DS15" s="405">
        <v>0.40172958389946839</v>
      </c>
      <c r="DT15" s="587">
        <v>70.313333333333333</v>
      </c>
      <c r="DU15" s="453">
        <v>61.904761904761905</v>
      </c>
      <c r="DV15" s="446">
        <v>53234.004462999997</v>
      </c>
      <c r="DW15" s="403">
        <v>0</v>
      </c>
      <c r="DX15" s="402">
        <v>7264.5168890000004</v>
      </c>
      <c r="DY15" s="427">
        <v>100246.185216</v>
      </c>
      <c r="DZ15" s="410">
        <v>33.520000000000003</v>
      </c>
      <c r="EA15" s="410">
        <v>0.88370000000000004</v>
      </c>
      <c r="EB15" s="403">
        <v>90455.134814999998</v>
      </c>
      <c r="EC15" s="403">
        <v>4995395</v>
      </c>
      <c r="ED15" s="403">
        <v>3883460</v>
      </c>
      <c r="EE15" s="403">
        <v>38820307.1244471</v>
      </c>
      <c r="EF15" s="411">
        <v>66085664.548973262</v>
      </c>
      <c r="EG15" s="414">
        <v>61712716.939864457</v>
      </c>
      <c r="EH15" s="415">
        <v>10.928291666666667</v>
      </c>
      <c r="EI15" s="403">
        <v>13221855881</v>
      </c>
      <c r="EJ15" s="417">
        <v>0</v>
      </c>
      <c r="EK15" s="403">
        <v>156310634.19583336</v>
      </c>
      <c r="EL15" s="444">
        <v>22436.422999999999</v>
      </c>
      <c r="EM15" s="413">
        <v>55.556556980681599</v>
      </c>
      <c r="EN15" s="403">
        <v>311997833.57257533</v>
      </c>
      <c r="EO15" s="403">
        <v>1583304591.2957685</v>
      </c>
      <c r="EP15" s="459">
        <v>807.57228349572188</v>
      </c>
      <c r="EQ15" s="405">
        <v>219</v>
      </c>
      <c r="ER15" s="405">
        <v>1366</v>
      </c>
      <c r="ES15" s="403">
        <v>1055194560</v>
      </c>
      <c r="ET15" s="403">
        <v>5940</v>
      </c>
      <c r="EU15" s="606">
        <v>38426091</v>
      </c>
      <c r="EV15" s="405">
        <v>323</v>
      </c>
      <c r="EW15" s="405">
        <v>8800</v>
      </c>
      <c r="EX15" s="403">
        <v>1885481.6149468899</v>
      </c>
      <c r="EZ15" s="102" t="s">
        <v>270</v>
      </c>
      <c r="FA15" s="101">
        <v>7</v>
      </c>
    </row>
    <row r="16" spans="1:157" ht="13.5" x14ac:dyDescent="0.25">
      <c r="A16" s="89" t="s">
        <v>40</v>
      </c>
      <c r="B16" s="403">
        <v>1538251</v>
      </c>
      <c r="C16" s="403">
        <v>581665</v>
      </c>
      <c r="D16" s="152">
        <v>123367</v>
      </c>
      <c r="E16" s="403">
        <v>127283132.466308</v>
      </c>
      <c r="F16" s="403">
        <v>101394342.774793</v>
      </c>
      <c r="G16" s="405">
        <v>6.5</v>
      </c>
      <c r="H16" s="403">
        <v>124725</v>
      </c>
      <c r="I16" s="403">
        <v>4641.8263543068524</v>
      </c>
      <c r="J16" s="412">
        <v>43.1</v>
      </c>
      <c r="K16" s="416">
        <v>3.085</v>
      </c>
      <c r="L16" s="409">
        <v>2.87</v>
      </c>
      <c r="M16" s="409">
        <v>3.9250000000000003</v>
      </c>
      <c r="N16" s="416">
        <v>3.4450000000000003</v>
      </c>
      <c r="O16" s="403">
        <v>1</v>
      </c>
      <c r="P16" s="465">
        <v>53.214000000000006</v>
      </c>
      <c r="Q16" s="405">
        <v>178</v>
      </c>
      <c r="R16" s="477">
        <v>6639</v>
      </c>
      <c r="S16" s="421">
        <v>5484421</v>
      </c>
      <c r="T16" s="403">
        <v>9</v>
      </c>
      <c r="U16" s="421">
        <v>1455</v>
      </c>
      <c r="V16" s="411">
        <v>3517.13</v>
      </c>
      <c r="W16" s="422">
        <v>2671571</v>
      </c>
      <c r="X16" s="428">
        <v>1848303.3299999998</v>
      </c>
      <c r="Y16" s="403">
        <v>4268597</v>
      </c>
      <c r="Z16" s="403">
        <v>650.54618275000007</v>
      </c>
      <c r="AA16" s="426">
        <v>0.78017621807430404</v>
      </c>
      <c r="AB16" s="403">
        <v>2577</v>
      </c>
      <c r="AC16" s="405">
        <v>0</v>
      </c>
      <c r="AD16" s="403">
        <v>478</v>
      </c>
      <c r="AE16" s="619">
        <v>33</v>
      </c>
      <c r="AF16" s="415">
        <v>0</v>
      </c>
      <c r="AG16" s="429">
        <v>364.60368978532853</v>
      </c>
      <c r="AH16" s="712">
        <v>1586.8586941181168</v>
      </c>
      <c r="AI16" s="403">
        <v>374</v>
      </c>
      <c r="AJ16" s="403">
        <v>490955</v>
      </c>
      <c r="AK16" s="403">
        <v>958408</v>
      </c>
      <c r="AL16" s="403">
        <v>88888</v>
      </c>
      <c r="AM16" s="405">
        <v>93.7</v>
      </c>
      <c r="AN16" s="415">
        <v>74.361500000000007</v>
      </c>
      <c r="AO16" s="403">
        <v>4168629.5999999996</v>
      </c>
      <c r="AP16" s="403">
        <v>48392</v>
      </c>
      <c r="AQ16" s="403">
        <v>74717</v>
      </c>
      <c r="AR16" s="403">
        <v>139333</v>
      </c>
      <c r="AS16" s="403">
        <v>121819</v>
      </c>
      <c r="AT16" s="403">
        <v>117825</v>
      </c>
      <c r="AU16" s="403">
        <v>57297</v>
      </c>
      <c r="AV16" s="440">
        <v>5.6807303697418252</v>
      </c>
      <c r="AW16" s="405">
        <v>86</v>
      </c>
      <c r="AX16" s="403">
        <v>185130</v>
      </c>
      <c r="AY16" s="415">
        <v>1.0028455284552846</v>
      </c>
      <c r="AZ16" s="405">
        <v>3</v>
      </c>
      <c r="BA16" s="405">
        <v>9</v>
      </c>
      <c r="BB16" s="416">
        <v>25.335096623768376</v>
      </c>
      <c r="BC16" s="444">
        <v>4.5999999999999996</v>
      </c>
      <c r="BD16" s="444">
        <v>78.599999999999994</v>
      </c>
      <c r="BE16" s="444">
        <v>8.3000000000000007</v>
      </c>
      <c r="BF16" s="446">
        <v>48.864155225338038</v>
      </c>
      <c r="BG16" s="446">
        <v>49.994695860649649</v>
      </c>
      <c r="BH16" s="409">
        <v>124475</v>
      </c>
      <c r="BI16" s="483">
        <v>506.95899115192202</v>
      </c>
      <c r="BJ16" s="403">
        <v>39781</v>
      </c>
      <c r="BK16" s="415">
        <v>1.7661021519930209</v>
      </c>
      <c r="BL16" s="415">
        <v>2.2958396976291353</v>
      </c>
      <c r="BM16" s="415">
        <v>4.0642493983644261</v>
      </c>
      <c r="BN16" s="415">
        <v>0.88571255895278578</v>
      </c>
      <c r="BO16" s="403">
        <v>2692100</v>
      </c>
      <c r="BP16" s="418" t="s">
        <v>275</v>
      </c>
      <c r="BQ16" s="427">
        <v>439233294</v>
      </c>
      <c r="BR16" s="427">
        <v>220461494</v>
      </c>
      <c r="BS16" s="427">
        <v>4312243774</v>
      </c>
      <c r="BT16" s="403">
        <v>12958400</v>
      </c>
      <c r="BU16" s="403">
        <v>13437</v>
      </c>
      <c r="BV16" s="405">
        <v>0</v>
      </c>
      <c r="BW16" s="405">
        <v>0</v>
      </c>
      <c r="BX16" s="488">
        <v>0.21742285095920627</v>
      </c>
      <c r="BY16" s="444">
        <v>50.4</v>
      </c>
      <c r="BZ16" s="405">
        <v>0.41899999999999998</v>
      </c>
      <c r="CA16" s="489">
        <v>1.6973336641820906</v>
      </c>
      <c r="CB16" s="491">
        <v>0.47930112439031708</v>
      </c>
      <c r="CC16" s="452">
        <v>23878</v>
      </c>
      <c r="CD16" s="403">
        <v>2576</v>
      </c>
      <c r="CE16" s="403">
        <v>607</v>
      </c>
      <c r="CF16" s="403">
        <v>288</v>
      </c>
      <c r="CG16" s="405">
        <v>3</v>
      </c>
      <c r="CH16" s="415">
        <v>2.4704999999999999</v>
      </c>
      <c r="CI16" s="415">
        <v>1.1890000000000001</v>
      </c>
      <c r="CJ16" s="415">
        <v>0.87580000000000002</v>
      </c>
      <c r="CK16" s="415">
        <v>1.5785</v>
      </c>
      <c r="CL16" s="403">
        <v>2722502</v>
      </c>
      <c r="CM16" s="425">
        <v>171</v>
      </c>
      <c r="CN16" s="402">
        <v>244.38989475709752</v>
      </c>
      <c r="CO16" s="459">
        <v>2020.6550075617658</v>
      </c>
      <c r="CP16" s="403">
        <v>1993968</v>
      </c>
      <c r="CQ16" s="413">
        <v>82591966.984117612</v>
      </c>
      <c r="CR16" s="403">
        <v>11796.369999999999</v>
      </c>
      <c r="CS16" s="402">
        <v>658348.12</v>
      </c>
      <c r="CT16" s="403">
        <v>110879</v>
      </c>
      <c r="CU16" s="415">
        <v>16.246724829924691</v>
      </c>
      <c r="CV16" s="415">
        <v>36.597442918464402</v>
      </c>
      <c r="CW16" s="411">
        <v>31717.5</v>
      </c>
      <c r="CX16" s="411">
        <v>385507.5</v>
      </c>
      <c r="CY16" s="417">
        <v>390</v>
      </c>
      <c r="CZ16" s="417">
        <v>1115</v>
      </c>
      <c r="DA16" s="403">
        <v>4523</v>
      </c>
      <c r="DB16" s="403">
        <v>393</v>
      </c>
      <c r="DC16" s="403">
        <v>17</v>
      </c>
      <c r="DD16" s="402">
        <v>0</v>
      </c>
      <c r="DE16" s="403">
        <v>17112</v>
      </c>
      <c r="DF16" s="403">
        <v>11</v>
      </c>
      <c r="DG16" s="403">
        <v>14403</v>
      </c>
      <c r="DH16" s="413">
        <v>1153.3</v>
      </c>
      <c r="DI16" s="403">
        <v>8475000</v>
      </c>
      <c r="DJ16" s="492">
        <v>0.16988321285788532</v>
      </c>
      <c r="DK16" s="403">
        <v>89</v>
      </c>
      <c r="DL16" s="403">
        <v>452209</v>
      </c>
      <c r="DM16" s="403">
        <v>1</v>
      </c>
      <c r="DN16" s="453">
        <v>0.46337499999999998</v>
      </c>
      <c r="DO16" s="587">
        <v>67.73</v>
      </c>
      <c r="DP16" s="657">
        <v>0.69850000000000001</v>
      </c>
      <c r="DQ16" s="444">
        <v>352.5</v>
      </c>
      <c r="DR16" s="410">
        <v>14.22</v>
      </c>
      <c r="DS16" s="405">
        <v>5.6173378597449378E-2</v>
      </c>
      <c r="DT16" s="587">
        <v>63.43555555553187</v>
      </c>
      <c r="DU16" s="453">
        <v>76.19047619047619</v>
      </c>
      <c r="DV16" s="446">
        <v>5233.5064519999996</v>
      </c>
      <c r="DW16" s="403">
        <v>27559.219000000001</v>
      </c>
      <c r="DX16" s="402">
        <v>1412.126571</v>
      </c>
      <c r="DY16" s="427">
        <v>14544.424654</v>
      </c>
      <c r="DZ16" s="410">
        <v>2.2200000000000002</v>
      </c>
      <c r="EA16" s="410">
        <v>0.80449999999999999</v>
      </c>
      <c r="EB16" s="403">
        <v>13130.985420666666</v>
      </c>
      <c r="EC16" s="403">
        <v>11556</v>
      </c>
      <c r="ED16" s="403">
        <v>12269</v>
      </c>
      <c r="EE16" s="403">
        <v>1873624.30823469</v>
      </c>
      <c r="EF16" s="411">
        <v>962932.69913594564</v>
      </c>
      <c r="EG16" s="414">
        <v>1312626.6795198044</v>
      </c>
      <c r="EH16" s="415">
        <v>10.928291666666667</v>
      </c>
      <c r="EI16" s="403">
        <v>731750514</v>
      </c>
      <c r="EJ16" s="417">
        <v>0</v>
      </c>
      <c r="EK16" s="403">
        <v>424017.71666666667</v>
      </c>
      <c r="EL16" s="444">
        <v>372.13400000000001</v>
      </c>
      <c r="EM16" s="413">
        <v>21.527271766429646</v>
      </c>
      <c r="EN16" s="403">
        <v>41978160.493965305</v>
      </c>
      <c r="EO16" s="403">
        <v>65425778.86735715</v>
      </c>
      <c r="EP16" s="459">
        <v>52.177142857142861</v>
      </c>
      <c r="EQ16" s="405">
        <v>0</v>
      </c>
      <c r="ER16" s="405">
        <v>40</v>
      </c>
      <c r="ES16" s="403">
        <v>238727520</v>
      </c>
      <c r="ET16" s="405">
        <v>63</v>
      </c>
      <c r="EU16" s="606">
        <v>6614210</v>
      </c>
      <c r="EV16" s="405">
        <v>2</v>
      </c>
      <c r="EW16" s="405">
        <v>85</v>
      </c>
      <c r="EX16" s="403">
        <v>127283.132466308</v>
      </c>
      <c r="EZ16" s="100" t="s">
        <v>274</v>
      </c>
      <c r="FA16" s="101">
        <v>6.66</v>
      </c>
    </row>
    <row r="17" spans="1:157" ht="13.5" x14ac:dyDescent="0.25">
      <c r="A17" s="89" t="s">
        <v>41</v>
      </c>
      <c r="B17" s="403">
        <v>4995325</v>
      </c>
      <c r="C17" s="403">
        <v>1974414</v>
      </c>
      <c r="D17" s="152">
        <v>30621</v>
      </c>
      <c r="E17" s="403">
        <v>403382917.31576097</v>
      </c>
      <c r="F17" s="403">
        <v>325096365.59872103</v>
      </c>
      <c r="G17" s="405">
        <v>5.0999999999999996</v>
      </c>
      <c r="H17" s="403">
        <v>539213</v>
      </c>
      <c r="I17" s="403">
        <v>11426.09752963535</v>
      </c>
      <c r="J17" s="412">
        <v>34</v>
      </c>
      <c r="K17" s="416">
        <v>3.6950000000000003</v>
      </c>
      <c r="L17" s="409">
        <v>3.2699999999999996</v>
      </c>
      <c r="M17" s="409">
        <v>3.8849999999999998</v>
      </c>
      <c r="N17" s="416">
        <v>3.5999999999999996</v>
      </c>
      <c r="O17" s="403">
        <v>1</v>
      </c>
      <c r="P17" s="465">
        <v>67.498000000000005</v>
      </c>
      <c r="Q17" s="405">
        <v>219</v>
      </c>
      <c r="R17" s="477">
        <v>6422</v>
      </c>
      <c r="S17" s="421">
        <v>412810</v>
      </c>
      <c r="T17" s="403">
        <v>16</v>
      </c>
      <c r="U17" s="421">
        <v>694</v>
      </c>
      <c r="V17" s="411">
        <v>1184.4100000000001</v>
      </c>
      <c r="W17" s="422">
        <v>497459</v>
      </c>
      <c r="X17" s="428">
        <v>546789.94000000006</v>
      </c>
      <c r="Y17" s="403">
        <v>12625362</v>
      </c>
      <c r="Z17" s="403">
        <v>2086.8496080500004</v>
      </c>
      <c r="AA17" s="426">
        <v>1.5367586356329428</v>
      </c>
      <c r="AB17" s="403">
        <v>4260</v>
      </c>
      <c r="AC17" s="405">
        <v>0</v>
      </c>
      <c r="AD17" s="403">
        <v>1653</v>
      </c>
      <c r="AE17" s="619">
        <v>18</v>
      </c>
      <c r="AF17" s="415">
        <v>0</v>
      </c>
      <c r="AG17" s="429">
        <v>202.18952961363419</v>
      </c>
      <c r="AH17" s="712">
        <v>22794.033626064134</v>
      </c>
      <c r="AI17" s="403">
        <v>1140</v>
      </c>
      <c r="AJ17" s="403">
        <v>1633391</v>
      </c>
      <c r="AK17" s="403">
        <v>3092569</v>
      </c>
      <c r="AL17" s="403">
        <v>269365</v>
      </c>
      <c r="AM17" s="405">
        <v>93.5</v>
      </c>
      <c r="AN17" s="415">
        <v>75.242999999999995</v>
      </c>
      <c r="AO17" s="403">
        <v>10263408.699999999</v>
      </c>
      <c r="AP17" s="403">
        <v>150581</v>
      </c>
      <c r="AQ17" s="403">
        <v>212659</v>
      </c>
      <c r="AR17" s="403">
        <v>412781</v>
      </c>
      <c r="AS17" s="403">
        <v>406288</v>
      </c>
      <c r="AT17" s="403">
        <v>405200</v>
      </c>
      <c r="AU17" s="403">
        <v>185460</v>
      </c>
      <c r="AV17" s="440">
        <v>7.9200840638221388</v>
      </c>
      <c r="AW17" s="405">
        <v>467</v>
      </c>
      <c r="AX17" s="403">
        <v>727070</v>
      </c>
      <c r="AY17" s="415">
        <v>0.80738880918220957</v>
      </c>
      <c r="AZ17" s="405">
        <v>7</v>
      </c>
      <c r="BA17" s="405">
        <v>21</v>
      </c>
      <c r="BB17" s="416">
        <v>21.222255699745801</v>
      </c>
      <c r="BC17" s="444">
        <v>9.9</v>
      </c>
      <c r="BD17" s="444">
        <v>77.8</v>
      </c>
      <c r="BE17" s="444">
        <v>7.4</v>
      </c>
      <c r="BF17" s="446">
        <v>48.703206865101286</v>
      </c>
      <c r="BG17" s="446">
        <v>50.363526840748627</v>
      </c>
      <c r="BH17" s="409">
        <v>313264</v>
      </c>
      <c r="BI17" s="483">
        <v>509.92385322804779</v>
      </c>
      <c r="BJ17" s="403">
        <v>1194319</v>
      </c>
      <c r="BK17" s="415">
        <v>3.3650850160048318</v>
      </c>
      <c r="BL17" s="415">
        <v>2.0333623997454473</v>
      </c>
      <c r="BM17" s="415">
        <v>3.9662795407395444</v>
      </c>
      <c r="BN17" s="415">
        <v>0.33758697767675516</v>
      </c>
      <c r="BO17" s="403">
        <v>3174900</v>
      </c>
      <c r="BP17" s="418" t="s">
        <v>277</v>
      </c>
      <c r="BQ17" s="427">
        <v>234502389</v>
      </c>
      <c r="BR17" s="427">
        <v>105083023</v>
      </c>
      <c r="BS17" s="427">
        <v>12332908971</v>
      </c>
      <c r="BT17" s="403">
        <v>69813100</v>
      </c>
      <c r="BU17" s="403">
        <v>34223</v>
      </c>
      <c r="BV17" s="405">
        <v>0</v>
      </c>
      <c r="BW17" s="405">
        <v>1</v>
      </c>
      <c r="BX17" s="488">
        <v>0.367631132119981</v>
      </c>
      <c r="BY17" s="444">
        <v>55.1</v>
      </c>
      <c r="BZ17" s="405">
        <v>0.61199999999999999</v>
      </c>
      <c r="CA17" s="489">
        <v>1.3713970801307502</v>
      </c>
      <c r="CB17" s="491">
        <v>1.712931573866004</v>
      </c>
      <c r="CC17" s="452">
        <v>34866</v>
      </c>
      <c r="CD17" s="403">
        <v>11014</v>
      </c>
      <c r="CE17" s="403">
        <v>488</v>
      </c>
      <c r="CF17" s="403">
        <v>178</v>
      </c>
      <c r="CG17" s="405">
        <v>1</v>
      </c>
      <c r="CH17" s="415">
        <v>2.4752000000000001</v>
      </c>
      <c r="CI17" s="415">
        <v>1.2370000000000001</v>
      </c>
      <c r="CJ17" s="415">
        <v>0.86339999999999995</v>
      </c>
      <c r="CK17" s="415">
        <v>1.5515000000000001</v>
      </c>
      <c r="CL17" s="403">
        <v>8252316</v>
      </c>
      <c r="CM17" s="425">
        <v>380</v>
      </c>
      <c r="CN17" s="402">
        <v>220.38045572610392</v>
      </c>
      <c r="CO17" s="459">
        <v>7406.6107512523613</v>
      </c>
      <c r="CP17" s="403">
        <v>6834527.4000000004</v>
      </c>
      <c r="CQ17" s="413">
        <v>264833123.49746689</v>
      </c>
      <c r="CR17" s="403">
        <v>16827.04</v>
      </c>
      <c r="CS17" s="402">
        <v>938731.95</v>
      </c>
      <c r="CT17" s="403">
        <v>224537</v>
      </c>
      <c r="CU17" s="415">
        <v>15.496120763752028</v>
      </c>
      <c r="CV17" s="415">
        <v>44.826177592132233</v>
      </c>
      <c r="CW17" s="411">
        <v>91018.5</v>
      </c>
      <c r="CX17" s="411">
        <v>1152447.5</v>
      </c>
      <c r="CY17" s="417">
        <v>177</v>
      </c>
      <c r="CZ17" s="417">
        <v>1152</v>
      </c>
      <c r="DA17" s="403">
        <v>5175</v>
      </c>
      <c r="DB17" s="403">
        <v>478</v>
      </c>
      <c r="DC17" s="403">
        <v>59</v>
      </c>
      <c r="DD17" s="402">
        <v>0</v>
      </c>
      <c r="DE17" s="403">
        <v>31015</v>
      </c>
      <c r="DF17" s="403">
        <v>23</v>
      </c>
      <c r="DG17" s="403">
        <v>17053</v>
      </c>
      <c r="DH17" s="413">
        <v>1084.9000000000001</v>
      </c>
      <c r="DI17" s="403">
        <v>20140800</v>
      </c>
      <c r="DJ17" s="492">
        <v>0.17459792541038485</v>
      </c>
      <c r="DK17" s="403">
        <v>377</v>
      </c>
      <c r="DL17" s="403">
        <v>1552507</v>
      </c>
      <c r="DM17" s="403">
        <v>1</v>
      </c>
      <c r="DN17" s="453">
        <v>2.4E-2</v>
      </c>
      <c r="DO17" s="587">
        <v>72.19</v>
      </c>
      <c r="DP17" s="657">
        <v>0.23083333333333333</v>
      </c>
      <c r="DQ17" s="444">
        <v>1070.8</v>
      </c>
      <c r="DR17" s="410">
        <v>4.91</v>
      </c>
      <c r="DS17" s="405">
        <v>9.6003621058310978E-2</v>
      </c>
      <c r="DT17" s="587">
        <v>85.499999999975543</v>
      </c>
      <c r="DU17" s="453">
        <v>40.476190476190474</v>
      </c>
      <c r="DV17" s="446">
        <v>13782.867946</v>
      </c>
      <c r="DW17" s="403">
        <v>0</v>
      </c>
      <c r="DX17" s="402">
        <v>1910.6321419999999</v>
      </c>
      <c r="DY17" s="427">
        <v>31573.963285000002</v>
      </c>
      <c r="DZ17" s="410">
        <v>33.590000000000003</v>
      </c>
      <c r="EA17" s="410">
        <v>0.7782</v>
      </c>
      <c r="EB17" s="403">
        <v>29669.455631666668</v>
      </c>
      <c r="EC17" s="403">
        <v>203307</v>
      </c>
      <c r="ED17" s="403">
        <v>199245</v>
      </c>
      <c r="EE17" s="403">
        <v>7976975.2900269106</v>
      </c>
      <c r="EF17" s="411">
        <v>3062384.2084856639</v>
      </c>
      <c r="EG17" s="414">
        <v>4649206.7502191877</v>
      </c>
      <c r="EH17" s="415">
        <v>10.928291666666667</v>
      </c>
      <c r="EI17" s="403">
        <v>3910772986</v>
      </c>
      <c r="EJ17" s="417">
        <v>0</v>
      </c>
      <c r="EK17" s="403">
        <v>2488372.0125000002</v>
      </c>
      <c r="EL17" s="444">
        <v>1042.8579999999999</v>
      </c>
      <c r="EM17" s="413">
        <v>21.00869606960995</v>
      </c>
      <c r="EN17" s="403">
        <v>150860533.14412132</v>
      </c>
      <c r="EO17" s="403">
        <v>228282609.11988345</v>
      </c>
      <c r="EP17" s="459">
        <v>138.36806148590946</v>
      </c>
      <c r="EQ17" s="405">
        <v>20</v>
      </c>
      <c r="ER17" s="405">
        <v>159</v>
      </c>
      <c r="ES17" s="403">
        <v>431412480</v>
      </c>
      <c r="ET17" s="405">
        <v>451</v>
      </c>
      <c r="EU17" s="606">
        <v>43550822</v>
      </c>
      <c r="EV17" s="405">
        <v>4</v>
      </c>
      <c r="EW17" s="405">
        <v>805</v>
      </c>
      <c r="EX17" s="403">
        <v>403382.91731576098</v>
      </c>
      <c r="EZ17" s="100" t="s">
        <v>305</v>
      </c>
      <c r="FA17" s="101">
        <v>6.33</v>
      </c>
    </row>
    <row r="18" spans="1:157" ht="13.5" x14ac:dyDescent="0.25">
      <c r="A18" s="89" t="s">
        <v>42</v>
      </c>
      <c r="B18" s="403">
        <v>3149703</v>
      </c>
      <c r="C18" s="403">
        <v>1199064</v>
      </c>
      <c r="D18" s="152">
        <v>63618</v>
      </c>
      <c r="E18" s="403">
        <v>165199110.60701001</v>
      </c>
      <c r="F18" s="403">
        <v>132329815.02457699</v>
      </c>
      <c r="G18" s="405">
        <v>8</v>
      </c>
      <c r="H18" s="403">
        <v>425725</v>
      </c>
      <c r="I18" s="403">
        <v>6109.3488867293199</v>
      </c>
      <c r="J18" s="412">
        <v>69.199999999999989</v>
      </c>
      <c r="K18" s="416">
        <v>2.77</v>
      </c>
      <c r="L18" s="409">
        <v>2.5350000000000001</v>
      </c>
      <c r="M18" s="409">
        <v>3.9249999999999998</v>
      </c>
      <c r="N18" s="416">
        <v>2.915</v>
      </c>
      <c r="O18" s="403">
        <v>1</v>
      </c>
      <c r="P18" s="465">
        <v>63.570000000000007</v>
      </c>
      <c r="Q18" s="405">
        <v>764</v>
      </c>
      <c r="R18" s="477">
        <v>4494</v>
      </c>
      <c r="S18" s="421">
        <v>3551653</v>
      </c>
      <c r="T18" s="403">
        <v>1</v>
      </c>
      <c r="U18" s="421">
        <v>1785</v>
      </c>
      <c r="V18" s="411">
        <v>56.93</v>
      </c>
      <c r="W18" s="422">
        <v>0</v>
      </c>
      <c r="X18" s="428">
        <v>57669.01</v>
      </c>
      <c r="Y18" s="403">
        <v>8719622</v>
      </c>
      <c r="Z18" s="403">
        <v>66.054212369999988</v>
      </c>
      <c r="AA18" s="426">
        <v>0.25898249541518104</v>
      </c>
      <c r="AB18" s="403">
        <v>1075</v>
      </c>
      <c r="AC18" s="405">
        <v>0</v>
      </c>
      <c r="AD18" s="403">
        <v>865</v>
      </c>
      <c r="AE18" s="619">
        <v>16</v>
      </c>
      <c r="AF18" s="415">
        <v>25.553823889569188</v>
      </c>
      <c r="AG18" s="429">
        <v>519.42605024999887</v>
      </c>
      <c r="AH18" s="712">
        <v>673.13343348715227</v>
      </c>
      <c r="AI18" s="403">
        <v>379</v>
      </c>
      <c r="AJ18" s="403">
        <v>1091897</v>
      </c>
      <c r="AK18" s="403">
        <v>1872373</v>
      </c>
      <c r="AL18" s="403">
        <v>185433</v>
      </c>
      <c r="AM18" s="405">
        <v>72.900000000000006</v>
      </c>
      <c r="AN18" s="415">
        <v>73.310299999999998</v>
      </c>
      <c r="AO18" s="403">
        <v>5982823.1000000006</v>
      </c>
      <c r="AP18" s="403">
        <v>332366</v>
      </c>
      <c r="AQ18" s="403">
        <v>169368</v>
      </c>
      <c r="AR18" s="403">
        <v>232064</v>
      </c>
      <c r="AS18" s="403">
        <v>186490</v>
      </c>
      <c r="AT18" s="403">
        <v>168211</v>
      </c>
      <c r="AU18" s="403">
        <v>67331</v>
      </c>
      <c r="AV18" s="440">
        <v>4.9255926500056715</v>
      </c>
      <c r="AW18" s="405">
        <v>283</v>
      </c>
      <c r="AX18" s="403">
        <v>471401</v>
      </c>
      <c r="AY18" s="415">
        <v>0.83509513742071884</v>
      </c>
      <c r="AZ18" s="405">
        <v>1</v>
      </c>
      <c r="BA18" s="405">
        <v>13</v>
      </c>
      <c r="BB18" s="416">
        <v>14.09619825824266</v>
      </c>
      <c r="BC18" s="444">
        <v>19</v>
      </c>
      <c r="BD18" s="444">
        <v>73.900000000000006</v>
      </c>
      <c r="BE18" s="444">
        <v>6.9</v>
      </c>
      <c r="BF18" s="446">
        <v>48.717294051041819</v>
      </c>
      <c r="BG18" s="446">
        <v>50.15643565383877</v>
      </c>
      <c r="BH18" s="409">
        <v>216250</v>
      </c>
      <c r="BI18" s="483">
        <v>486.31633876022249</v>
      </c>
      <c r="BJ18" s="403">
        <v>15372</v>
      </c>
      <c r="BK18" s="415">
        <v>3.0886248098486835</v>
      </c>
      <c r="BL18" s="415">
        <v>1.8753467337534162</v>
      </c>
      <c r="BM18" s="415">
        <v>3.8232736385037236</v>
      </c>
      <c r="BN18" s="415">
        <v>0.48859549897636179</v>
      </c>
      <c r="BO18" s="403">
        <v>2236300</v>
      </c>
      <c r="BP18" s="418" t="s">
        <v>276</v>
      </c>
      <c r="BQ18" s="427">
        <v>244854372</v>
      </c>
      <c r="BR18" s="427">
        <v>140931769</v>
      </c>
      <c r="BS18" s="427">
        <v>6646730400</v>
      </c>
      <c r="BT18" s="403">
        <v>20712400</v>
      </c>
      <c r="BU18" s="403">
        <v>23028</v>
      </c>
      <c r="BV18" s="405">
        <v>0</v>
      </c>
      <c r="BW18" s="405">
        <v>1</v>
      </c>
      <c r="BX18" s="488">
        <v>0.13142414198144386</v>
      </c>
      <c r="BY18" s="444">
        <v>60.3</v>
      </c>
      <c r="BZ18" s="405">
        <v>0.35399999999999998</v>
      </c>
      <c r="CA18" s="489">
        <v>1.7422350065053869</v>
      </c>
      <c r="CB18" s="491">
        <v>-0.25320612364191819</v>
      </c>
      <c r="CC18" s="452">
        <v>4564</v>
      </c>
      <c r="CD18" s="403">
        <v>7003</v>
      </c>
      <c r="CE18" s="403">
        <v>450</v>
      </c>
      <c r="CF18" s="403">
        <v>275</v>
      </c>
      <c r="CG18" s="405">
        <v>1</v>
      </c>
      <c r="CH18" s="415">
        <v>2.4176000000000002</v>
      </c>
      <c r="CI18" s="415">
        <v>1.2678</v>
      </c>
      <c r="CJ18" s="415">
        <v>0.94179999999999997</v>
      </c>
      <c r="CK18" s="415">
        <v>1.6308</v>
      </c>
      <c r="CL18" s="403">
        <v>2732654</v>
      </c>
      <c r="CM18" s="425">
        <v>163</v>
      </c>
      <c r="CN18" s="402">
        <v>178.33586214319254</v>
      </c>
      <c r="CO18" s="459">
        <v>10180.274372295642</v>
      </c>
      <c r="CP18" s="403">
        <v>2297016.6</v>
      </c>
      <c r="CQ18" s="413">
        <v>217592562.88478586</v>
      </c>
      <c r="CR18" s="403">
        <v>1754.4900000000005</v>
      </c>
      <c r="CS18" s="402">
        <v>833929.26</v>
      </c>
      <c r="CT18" s="403">
        <v>319988</v>
      </c>
      <c r="CU18" s="415">
        <v>12.628343050359428</v>
      </c>
      <c r="CV18" s="415">
        <v>40.306095057960661</v>
      </c>
      <c r="CW18" s="411">
        <v>29904.5</v>
      </c>
      <c r="CX18" s="411">
        <v>761836.5</v>
      </c>
      <c r="CY18" s="417">
        <v>293</v>
      </c>
      <c r="CZ18" s="417">
        <v>1421</v>
      </c>
      <c r="DA18" s="403">
        <v>4529</v>
      </c>
      <c r="DB18" s="403">
        <v>270</v>
      </c>
      <c r="DC18" s="403">
        <v>35</v>
      </c>
      <c r="DD18" s="402">
        <v>476.42700000000002</v>
      </c>
      <c r="DE18" s="403">
        <v>46206</v>
      </c>
      <c r="DF18" s="403">
        <v>45</v>
      </c>
      <c r="DG18" s="403">
        <v>43264</v>
      </c>
      <c r="DH18" s="413">
        <v>93.6</v>
      </c>
      <c r="DI18" s="403">
        <v>2243500</v>
      </c>
      <c r="DJ18" s="492">
        <v>0.19780850863853705</v>
      </c>
      <c r="DK18" s="403">
        <v>175</v>
      </c>
      <c r="DL18" s="403">
        <v>471206</v>
      </c>
      <c r="DM18" s="403">
        <v>2</v>
      </c>
      <c r="DN18" s="453">
        <v>0.45925000000000005</v>
      </c>
      <c r="DO18" s="587">
        <v>63.4</v>
      </c>
      <c r="DP18" s="657">
        <v>0.57999999999999996</v>
      </c>
      <c r="DQ18" s="444">
        <v>218.5</v>
      </c>
      <c r="DR18" s="410">
        <v>2.23</v>
      </c>
      <c r="DS18" s="405">
        <v>3.6052524749638881E-2</v>
      </c>
      <c r="DT18" s="587">
        <v>56.528888888873666</v>
      </c>
      <c r="DU18" s="453">
        <v>71.428571428571431</v>
      </c>
      <c r="DV18" s="446">
        <v>18502.701516000001</v>
      </c>
      <c r="DW18" s="403">
        <v>1214.268</v>
      </c>
      <c r="DX18" s="402">
        <v>4009.2428380000001</v>
      </c>
      <c r="DY18" s="427">
        <v>28592.977728999998</v>
      </c>
      <c r="DZ18" s="410">
        <v>2.2200000000000002</v>
      </c>
      <c r="EA18" s="410">
        <v>0.73899999999999999</v>
      </c>
      <c r="EB18" s="403">
        <v>26788.007311000001</v>
      </c>
      <c r="EC18" s="403">
        <v>842397</v>
      </c>
      <c r="ED18" s="403">
        <v>839683</v>
      </c>
      <c r="EE18" s="403">
        <v>11707523.218728</v>
      </c>
      <c r="EF18" s="411">
        <v>33818.652835863104</v>
      </c>
      <c r="EG18" s="414">
        <v>44878.976088240393</v>
      </c>
      <c r="EH18" s="415">
        <v>10.928291666666667</v>
      </c>
      <c r="EI18" s="403">
        <v>53208516</v>
      </c>
      <c r="EJ18" s="417">
        <v>0</v>
      </c>
      <c r="EK18" s="403">
        <v>-554064.38749999995</v>
      </c>
      <c r="EL18" s="444">
        <v>906.85400000000004</v>
      </c>
      <c r="EM18" s="413">
        <v>13.645311222105779</v>
      </c>
      <c r="EN18" s="403">
        <v>33967027.47285182</v>
      </c>
      <c r="EO18" s="403">
        <v>112292413.75833367</v>
      </c>
      <c r="EP18" s="459">
        <v>8.9518143961927432</v>
      </c>
      <c r="EQ18" s="405">
        <v>0</v>
      </c>
      <c r="ER18" s="405">
        <v>45</v>
      </c>
      <c r="ES18" s="403">
        <v>237150720</v>
      </c>
      <c r="ET18" s="405">
        <v>40</v>
      </c>
      <c r="EU18" s="607">
        <v>384302.51735829801</v>
      </c>
      <c r="EV18" s="405">
        <v>0</v>
      </c>
      <c r="EW18" s="405">
        <v>50</v>
      </c>
      <c r="EX18" s="403">
        <v>165199.11060700999</v>
      </c>
      <c r="EZ18" s="100" t="s">
        <v>306</v>
      </c>
      <c r="FA18" s="101">
        <v>6</v>
      </c>
    </row>
    <row r="19" spans="1:157" ht="13.5" x14ac:dyDescent="0.25">
      <c r="A19" s="89" t="s">
        <v>43</v>
      </c>
      <c r="B19" s="403">
        <v>2396201</v>
      </c>
      <c r="C19" s="403">
        <v>936478</v>
      </c>
      <c r="D19" s="152">
        <v>20856</v>
      </c>
      <c r="E19" s="403">
        <v>167463037.51036498</v>
      </c>
      <c r="F19" s="403">
        <v>119142651.07566701</v>
      </c>
      <c r="G19" s="405">
        <v>7.1</v>
      </c>
      <c r="H19" s="403">
        <v>268321</v>
      </c>
      <c r="I19" s="403">
        <v>3133.8955819631283</v>
      </c>
      <c r="J19" s="412">
        <v>43.4</v>
      </c>
      <c r="K19" s="416">
        <v>3.0300000000000002</v>
      </c>
      <c r="L19" s="409">
        <v>2.7350000000000003</v>
      </c>
      <c r="M19" s="409">
        <v>3.35</v>
      </c>
      <c r="N19" s="416">
        <v>3.02</v>
      </c>
      <c r="O19" s="403">
        <v>1</v>
      </c>
      <c r="P19" s="465">
        <v>57.499999999999993</v>
      </c>
      <c r="Q19" s="405">
        <v>74</v>
      </c>
      <c r="R19" s="477">
        <v>3285</v>
      </c>
      <c r="S19" s="421">
        <v>403685</v>
      </c>
      <c r="T19" s="403">
        <v>7</v>
      </c>
      <c r="U19" s="421">
        <v>1246</v>
      </c>
      <c r="V19" s="411">
        <v>1220.32</v>
      </c>
      <c r="W19" s="422">
        <v>377422</v>
      </c>
      <c r="X19" s="428">
        <v>245067.97</v>
      </c>
      <c r="Y19" s="403">
        <v>4619227</v>
      </c>
      <c r="Z19" s="403">
        <v>151.16791042</v>
      </c>
      <c r="AA19" s="426">
        <v>0.52613902742272778</v>
      </c>
      <c r="AB19" s="403">
        <v>212</v>
      </c>
      <c r="AC19" s="405">
        <v>0</v>
      </c>
      <c r="AD19" s="403">
        <v>624</v>
      </c>
      <c r="AE19" s="619">
        <v>14</v>
      </c>
      <c r="AF19" s="415">
        <v>15.366370182126218</v>
      </c>
      <c r="AG19" s="429">
        <v>315.30280420679634</v>
      </c>
      <c r="AH19" s="712">
        <v>16411.521980215086</v>
      </c>
      <c r="AI19" s="403">
        <v>158</v>
      </c>
      <c r="AJ19" s="403">
        <v>740913</v>
      </c>
      <c r="AK19" s="403">
        <v>1517155</v>
      </c>
      <c r="AL19" s="403">
        <v>138133</v>
      </c>
      <c r="AM19" s="405">
        <v>91</v>
      </c>
      <c r="AN19" s="415">
        <v>74.680300000000003</v>
      </c>
      <c r="AO19" s="403">
        <v>4820115.4000000004</v>
      </c>
      <c r="AP19" s="403">
        <v>138494</v>
      </c>
      <c r="AQ19" s="403">
        <v>140360</v>
      </c>
      <c r="AR19" s="403">
        <v>208688</v>
      </c>
      <c r="AS19" s="403">
        <v>166741</v>
      </c>
      <c r="AT19" s="403">
        <v>154613</v>
      </c>
      <c r="AU19" s="403">
        <v>85148</v>
      </c>
      <c r="AV19" s="440">
        <v>6.255201176057013</v>
      </c>
      <c r="AW19" s="405">
        <v>271</v>
      </c>
      <c r="AX19" s="403">
        <v>321592</v>
      </c>
      <c r="AY19" s="415">
        <v>0.97712031558185397</v>
      </c>
      <c r="AZ19" s="405">
        <v>1</v>
      </c>
      <c r="BA19" s="405">
        <v>10</v>
      </c>
      <c r="BB19" s="416">
        <v>20.086062439603186</v>
      </c>
      <c r="BC19" s="444">
        <v>11.9</v>
      </c>
      <c r="BD19" s="444">
        <v>85.7</v>
      </c>
      <c r="BE19" s="444">
        <v>7.7</v>
      </c>
      <c r="BF19" s="446">
        <v>48.796282450913857</v>
      </c>
      <c r="BG19" s="446">
        <v>49.937108461826369</v>
      </c>
      <c r="BH19" s="409">
        <v>169687</v>
      </c>
      <c r="BI19" s="483">
        <v>496.68927566673841</v>
      </c>
      <c r="BJ19" s="403">
        <v>18514</v>
      </c>
      <c r="BK19" s="415">
        <v>3.1318857073940221</v>
      </c>
      <c r="BL19" s="415">
        <v>1.7880139285352035</v>
      </c>
      <c r="BM19" s="415">
        <v>5.2218136495772871</v>
      </c>
      <c r="BN19" s="415">
        <v>0.58510085478583307</v>
      </c>
      <c r="BO19" s="403">
        <v>2481400</v>
      </c>
      <c r="BP19" s="418" t="s">
        <v>271</v>
      </c>
      <c r="BQ19" s="427">
        <v>2718734823</v>
      </c>
      <c r="BR19" s="427">
        <v>17798479</v>
      </c>
      <c r="BS19" s="427">
        <v>6174497605</v>
      </c>
      <c r="BT19" s="403">
        <v>19909100</v>
      </c>
      <c r="BU19" s="403">
        <v>23449</v>
      </c>
      <c r="BV19" s="405">
        <v>0</v>
      </c>
      <c r="BW19" s="405">
        <v>0</v>
      </c>
      <c r="BX19" s="488">
        <v>0.23357920775790636</v>
      </c>
      <c r="BY19" s="444">
        <v>45.6</v>
      </c>
      <c r="BZ19" s="405">
        <v>0.129</v>
      </c>
      <c r="CA19" s="489">
        <v>1.6755180602155728</v>
      </c>
      <c r="CB19" s="491">
        <v>0.61737990432590284</v>
      </c>
      <c r="CC19" s="452">
        <v>14303</v>
      </c>
      <c r="CD19" s="403">
        <v>2382</v>
      </c>
      <c r="CE19" s="403">
        <v>708</v>
      </c>
      <c r="CF19" s="403">
        <v>471</v>
      </c>
      <c r="CG19" s="405">
        <v>0</v>
      </c>
      <c r="CH19" s="415">
        <v>2.5207999999999999</v>
      </c>
      <c r="CI19" s="415">
        <v>1.3488</v>
      </c>
      <c r="CJ19" s="415">
        <v>0.82279999999999998</v>
      </c>
      <c r="CK19" s="415">
        <v>1.5522</v>
      </c>
      <c r="CL19" s="403">
        <v>3141000</v>
      </c>
      <c r="CM19" s="425">
        <v>208</v>
      </c>
      <c r="CN19" s="402">
        <v>314.56960413588007</v>
      </c>
      <c r="CO19" s="459">
        <v>6605.9386854112136</v>
      </c>
      <c r="CP19" s="403">
        <v>3970839.2</v>
      </c>
      <c r="CQ19" s="413">
        <v>143223879.68043837</v>
      </c>
      <c r="CR19" s="403">
        <v>4860.4100000000008</v>
      </c>
      <c r="CS19" s="402">
        <v>532975.68999999994</v>
      </c>
      <c r="CT19" s="403">
        <v>207792</v>
      </c>
      <c r="CU19" s="415">
        <v>11.631359397493636</v>
      </c>
      <c r="CV19" s="415">
        <v>72.696183518724069</v>
      </c>
      <c r="CW19" s="411">
        <v>22471.5</v>
      </c>
      <c r="CX19" s="411">
        <v>570029.5</v>
      </c>
      <c r="CY19" s="417">
        <v>531</v>
      </c>
      <c r="CZ19" s="417">
        <v>1125</v>
      </c>
      <c r="DA19" s="403">
        <v>3710</v>
      </c>
      <c r="DB19" s="403">
        <v>407</v>
      </c>
      <c r="DC19" s="403">
        <v>5</v>
      </c>
      <c r="DD19" s="402">
        <v>0</v>
      </c>
      <c r="DE19" s="403">
        <v>0</v>
      </c>
      <c r="DF19" s="403">
        <v>0</v>
      </c>
      <c r="DG19" s="403">
        <v>14562</v>
      </c>
      <c r="DH19" s="413">
        <v>864.7</v>
      </c>
      <c r="DI19" s="403">
        <v>3487100</v>
      </c>
      <c r="DJ19" s="492">
        <v>0.21712676780121939</v>
      </c>
      <c r="DK19" s="403">
        <v>122</v>
      </c>
      <c r="DL19" s="403">
        <v>486024</v>
      </c>
      <c r="DM19" s="403">
        <v>1</v>
      </c>
      <c r="DN19" s="453">
        <v>0.41912500000000003</v>
      </c>
      <c r="DO19" s="587">
        <v>81.69</v>
      </c>
      <c r="DP19" s="657">
        <v>0.3813333333333333</v>
      </c>
      <c r="DQ19" s="444">
        <v>857.6</v>
      </c>
      <c r="DR19" s="410">
        <v>19.82</v>
      </c>
      <c r="DS19" s="405">
        <v>6.1854627544050474E-2</v>
      </c>
      <c r="DT19" s="587">
        <v>88.266666666643872</v>
      </c>
      <c r="DU19" s="453">
        <v>50</v>
      </c>
      <c r="DV19" s="446">
        <v>12915.028695000001</v>
      </c>
      <c r="DW19" s="403">
        <v>1802.4970000000001</v>
      </c>
      <c r="DX19" s="402">
        <v>2582.3751729999999</v>
      </c>
      <c r="DY19" s="427">
        <v>23598.422223000001</v>
      </c>
      <c r="DZ19" s="410">
        <v>43.75</v>
      </c>
      <c r="EA19" s="410">
        <v>0.76449999999999996</v>
      </c>
      <c r="EB19" s="403">
        <v>20010.387951000001</v>
      </c>
      <c r="EC19" s="403">
        <v>0</v>
      </c>
      <c r="ED19" s="403">
        <v>0</v>
      </c>
      <c r="EE19" s="403">
        <v>1858486.08384659</v>
      </c>
      <c r="EF19" s="411">
        <v>860482.57187842834</v>
      </c>
      <c r="EG19" s="414">
        <v>955038.80363729235</v>
      </c>
      <c r="EH19" s="415">
        <v>10.928291666666667</v>
      </c>
      <c r="EI19" s="403">
        <v>300805736</v>
      </c>
      <c r="EJ19" s="417">
        <v>0</v>
      </c>
      <c r="EK19" s="403">
        <v>25135.070833333331</v>
      </c>
      <c r="EL19" s="444">
        <v>607.08900000000006</v>
      </c>
      <c r="EM19" s="413">
        <v>18.18197532400098</v>
      </c>
      <c r="EN19" s="403">
        <v>76214686.509304225</v>
      </c>
      <c r="EO19" s="403">
        <v>77869823.089542598</v>
      </c>
      <c r="EP19" s="459">
        <v>24.393810032017075</v>
      </c>
      <c r="EQ19" s="405">
        <v>5</v>
      </c>
      <c r="ER19" s="405">
        <v>96</v>
      </c>
      <c r="ES19" s="403">
        <v>129928320</v>
      </c>
      <c r="ET19" s="405">
        <v>187</v>
      </c>
      <c r="EU19" s="607">
        <v>9778201.9916874394</v>
      </c>
      <c r="EV19" s="405">
        <v>1</v>
      </c>
      <c r="EW19" s="405">
        <v>61</v>
      </c>
      <c r="EX19" s="403">
        <v>167463.03751036499</v>
      </c>
      <c r="EZ19" s="100" t="s">
        <v>307</v>
      </c>
      <c r="FA19" s="101">
        <v>5.66</v>
      </c>
    </row>
    <row r="20" spans="1:157" ht="13.5" x14ac:dyDescent="0.25">
      <c r="A20" s="89" t="s">
        <v>44</v>
      </c>
      <c r="B20" s="403">
        <v>6903114</v>
      </c>
      <c r="C20" s="403">
        <v>3044913</v>
      </c>
      <c r="D20" s="152">
        <v>78630</v>
      </c>
      <c r="E20" s="403">
        <v>683857649.79094005</v>
      </c>
      <c r="F20" s="403">
        <v>562195482.98441195</v>
      </c>
      <c r="G20" s="405">
        <v>8.8000000000000007</v>
      </c>
      <c r="H20" s="403">
        <v>801223</v>
      </c>
      <c r="I20" s="403">
        <v>10753.673983853983</v>
      </c>
      <c r="J20" s="412">
        <v>49.7</v>
      </c>
      <c r="K20" s="416">
        <v>2.5249999999999999</v>
      </c>
      <c r="L20" s="409">
        <v>2.5750000000000002</v>
      </c>
      <c r="M20" s="409">
        <v>3.2850000000000001</v>
      </c>
      <c r="N20" s="416">
        <v>3.41</v>
      </c>
      <c r="O20" s="403">
        <v>1</v>
      </c>
      <c r="P20" s="465">
        <v>85.358000000000004</v>
      </c>
      <c r="Q20" s="405">
        <v>450</v>
      </c>
      <c r="R20" s="477">
        <v>11233</v>
      </c>
      <c r="S20" s="421">
        <v>3030307</v>
      </c>
      <c r="T20" s="403">
        <v>11</v>
      </c>
      <c r="U20" s="421">
        <v>2108</v>
      </c>
      <c r="V20" s="411">
        <v>2082.9700000000003</v>
      </c>
      <c r="W20" s="422">
        <v>515752</v>
      </c>
      <c r="X20" s="428">
        <v>758101.69000000006</v>
      </c>
      <c r="Y20" s="403">
        <v>20750154</v>
      </c>
      <c r="Z20" s="403">
        <v>1114.2073054800001</v>
      </c>
      <c r="AA20" s="426">
        <v>0.37581812505804091</v>
      </c>
      <c r="AB20" s="403">
        <v>3389</v>
      </c>
      <c r="AC20" s="405">
        <v>1.45</v>
      </c>
      <c r="AD20" s="403">
        <v>2654</v>
      </c>
      <c r="AE20" s="619">
        <v>70</v>
      </c>
      <c r="AF20" s="415">
        <v>100</v>
      </c>
      <c r="AG20" s="429">
        <v>571.27553579714095</v>
      </c>
      <c r="AH20" s="712">
        <v>19840.839753031079</v>
      </c>
      <c r="AI20" s="403">
        <v>2141</v>
      </c>
      <c r="AJ20" s="403">
        <v>2073795</v>
      </c>
      <c r="AK20" s="403">
        <v>4439113</v>
      </c>
      <c r="AL20" s="403">
        <v>390206</v>
      </c>
      <c r="AM20" s="405">
        <v>92.7</v>
      </c>
      <c r="AN20" s="415">
        <v>75.209900000000005</v>
      </c>
      <c r="AO20" s="403">
        <v>16950066.899999999</v>
      </c>
      <c r="AP20" s="403">
        <v>201545</v>
      </c>
      <c r="AQ20" s="403">
        <v>240100</v>
      </c>
      <c r="AR20" s="403">
        <v>386537</v>
      </c>
      <c r="AS20" s="403">
        <v>699602</v>
      </c>
      <c r="AT20" s="403">
        <v>575561</v>
      </c>
      <c r="AU20" s="403">
        <v>343312</v>
      </c>
      <c r="AV20" s="440">
        <v>6.6367772908613594</v>
      </c>
      <c r="AW20" s="405">
        <v>605</v>
      </c>
      <c r="AX20" s="403">
        <v>1150630</v>
      </c>
      <c r="AY20" s="415">
        <v>0.87976011994002989</v>
      </c>
      <c r="AZ20" s="405">
        <v>4</v>
      </c>
      <c r="BA20" s="405">
        <v>30</v>
      </c>
      <c r="BB20" s="416">
        <v>32.934744854024849</v>
      </c>
      <c r="BC20" s="444">
        <v>5.2</v>
      </c>
      <c r="BD20" s="444">
        <v>74.7</v>
      </c>
      <c r="BE20" s="444">
        <v>8.5</v>
      </c>
      <c r="BF20" s="446">
        <v>48.934476782821328</v>
      </c>
      <c r="BG20" s="446">
        <v>50.06475228238417</v>
      </c>
      <c r="BH20" s="409">
        <v>661274</v>
      </c>
      <c r="BI20" s="483">
        <v>523.70940486809172</v>
      </c>
      <c r="BJ20" s="403">
        <v>131989</v>
      </c>
      <c r="BK20" s="415">
        <v>4.3886182707452148</v>
      </c>
      <c r="BL20" s="415">
        <v>0.62570407506070047</v>
      </c>
      <c r="BM20" s="415">
        <v>3.8341395868795862</v>
      </c>
      <c r="BN20" s="415">
        <v>0.39939116812925918</v>
      </c>
      <c r="BO20" s="403">
        <v>8480400</v>
      </c>
      <c r="BP20" s="418" t="s">
        <v>272</v>
      </c>
      <c r="BQ20" s="427">
        <v>883596480</v>
      </c>
      <c r="BR20" s="427">
        <v>1768001146</v>
      </c>
      <c r="BS20" s="427">
        <v>21456758923</v>
      </c>
      <c r="BT20" s="403">
        <v>123539500</v>
      </c>
      <c r="BU20" s="403">
        <v>54907</v>
      </c>
      <c r="BV20" s="405">
        <v>0</v>
      </c>
      <c r="BW20" s="405">
        <v>1</v>
      </c>
      <c r="BX20" s="488">
        <v>3.8740478310090976E-2</v>
      </c>
      <c r="BY20" s="444">
        <v>60.9</v>
      </c>
      <c r="BZ20" s="405">
        <v>6.4000000000000001E-2</v>
      </c>
      <c r="CA20" s="489">
        <v>2.1700797745517386</v>
      </c>
      <c r="CB20" s="491">
        <v>0.43399951050622415</v>
      </c>
      <c r="CC20" s="452">
        <v>156762</v>
      </c>
      <c r="CD20" s="403">
        <v>15470</v>
      </c>
      <c r="CE20" s="403">
        <v>4263</v>
      </c>
      <c r="CF20" s="403">
        <v>4398</v>
      </c>
      <c r="CG20" s="405">
        <v>24</v>
      </c>
      <c r="CH20" s="415">
        <v>2.4014000000000002</v>
      </c>
      <c r="CI20" s="415">
        <v>1.2504</v>
      </c>
      <c r="CJ20" s="415">
        <v>0.94240000000000002</v>
      </c>
      <c r="CK20" s="415">
        <v>1.6997</v>
      </c>
      <c r="CL20" s="403">
        <v>10751228</v>
      </c>
      <c r="CM20" s="425">
        <v>551</v>
      </c>
      <c r="CN20" s="402">
        <v>344.97822287159102</v>
      </c>
      <c r="CO20" s="459">
        <v>9474.9650021152211</v>
      </c>
      <c r="CP20" s="403">
        <v>13642292.800000001</v>
      </c>
      <c r="CQ20" s="413">
        <v>348568288.84914911</v>
      </c>
      <c r="CR20" s="403">
        <v>18098.190000000002</v>
      </c>
      <c r="CS20" s="402">
        <v>1368258.57</v>
      </c>
      <c r="CT20" s="403">
        <v>246149</v>
      </c>
      <c r="CU20" s="415">
        <v>23.371855754836652</v>
      </c>
      <c r="CV20" s="415">
        <v>71.751940762076373</v>
      </c>
      <c r="CW20" s="411">
        <v>208873.5</v>
      </c>
      <c r="CX20" s="411">
        <v>1668419.5</v>
      </c>
      <c r="CY20" s="417">
        <v>0</v>
      </c>
      <c r="CZ20" s="417">
        <v>1283</v>
      </c>
      <c r="DA20" s="403">
        <v>5812</v>
      </c>
      <c r="DB20" s="403">
        <v>652</v>
      </c>
      <c r="DC20" s="403">
        <v>149</v>
      </c>
      <c r="DD20" s="402">
        <v>0</v>
      </c>
      <c r="DE20" s="403">
        <v>207150</v>
      </c>
      <c r="DF20" s="403">
        <v>103</v>
      </c>
      <c r="DG20" s="403">
        <v>22721</v>
      </c>
      <c r="DH20" s="413">
        <v>1109.2</v>
      </c>
      <c r="DI20" s="403">
        <v>40877900</v>
      </c>
      <c r="DJ20" s="492">
        <v>0.19427498719905295</v>
      </c>
      <c r="DK20" s="403">
        <v>764</v>
      </c>
      <c r="DL20" s="403">
        <v>4308923</v>
      </c>
      <c r="DM20" s="403">
        <v>3</v>
      </c>
      <c r="DN20" s="453">
        <v>0.29812500000000003</v>
      </c>
      <c r="DO20" s="587">
        <v>66.63</v>
      </c>
      <c r="DP20" s="657">
        <v>0.80583333333333318</v>
      </c>
      <c r="DQ20" s="444">
        <v>1126</v>
      </c>
      <c r="DR20" s="410">
        <v>10.47</v>
      </c>
      <c r="DS20" s="405">
        <v>5.6859527756427705E-2</v>
      </c>
      <c r="DT20" s="587">
        <v>78.982222222204072</v>
      </c>
      <c r="DU20" s="453">
        <v>69.047619047619051</v>
      </c>
      <c r="DV20" s="446">
        <v>33942.483670000001</v>
      </c>
      <c r="DW20" s="403">
        <v>38017.269</v>
      </c>
      <c r="DX20" s="402">
        <v>3009.4931470000001</v>
      </c>
      <c r="DY20" s="427">
        <v>51234.498717000002</v>
      </c>
      <c r="DZ20" s="410">
        <v>41.52</v>
      </c>
      <c r="EA20" s="410">
        <v>0.80559999999999998</v>
      </c>
      <c r="EB20" s="403">
        <v>46494.829954666668</v>
      </c>
      <c r="EC20" s="403">
        <v>2928873</v>
      </c>
      <c r="ED20" s="403">
        <v>2709422</v>
      </c>
      <c r="EE20" s="403">
        <v>22446055.361241601</v>
      </c>
      <c r="EF20" s="411">
        <v>16673726.647949886</v>
      </c>
      <c r="EG20" s="414">
        <v>16870135.310308024</v>
      </c>
      <c r="EH20" s="415">
        <v>10.928291666666667</v>
      </c>
      <c r="EI20" s="403">
        <v>5721951841</v>
      </c>
      <c r="EJ20" s="417">
        <v>0</v>
      </c>
      <c r="EK20" s="403">
        <v>5007343.2416666672</v>
      </c>
      <c r="EL20" s="444">
        <v>3788.4250000000002</v>
      </c>
      <c r="EM20" s="413">
        <v>25.773061414680122</v>
      </c>
      <c r="EN20" s="403">
        <v>210448622.91084614</v>
      </c>
      <c r="EO20" s="403">
        <v>423847304.35761851</v>
      </c>
      <c r="EP20" s="459">
        <v>494.40117708555164</v>
      </c>
      <c r="EQ20" s="405">
        <v>85</v>
      </c>
      <c r="ER20" s="405">
        <v>319</v>
      </c>
      <c r="ES20" s="403">
        <v>651218400</v>
      </c>
      <c r="ET20" s="405">
        <v>742</v>
      </c>
      <c r="EU20" s="606">
        <v>69875517</v>
      </c>
      <c r="EV20" s="405">
        <v>14</v>
      </c>
      <c r="EW20" s="405">
        <v>879</v>
      </c>
      <c r="EX20" s="403">
        <v>683857.64979093999</v>
      </c>
      <c r="EZ20" s="100" t="s">
        <v>308</v>
      </c>
      <c r="FA20" s="101">
        <v>5.33</v>
      </c>
    </row>
    <row r="21" spans="1:157" ht="13.5" x14ac:dyDescent="0.25">
      <c r="A21" s="89" t="s">
        <v>327</v>
      </c>
      <c r="B21" s="403">
        <v>14435284</v>
      </c>
      <c r="C21" s="403">
        <v>5993857</v>
      </c>
      <c r="D21" s="152">
        <v>22333</v>
      </c>
      <c r="E21" s="403">
        <v>962058601.97501397</v>
      </c>
      <c r="F21" s="403">
        <v>775861942.37999392</v>
      </c>
      <c r="G21" s="405">
        <v>18.8</v>
      </c>
      <c r="H21" s="403">
        <v>1930213</v>
      </c>
      <c r="I21" s="403">
        <v>15060.475610417432</v>
      </c>
      <c r="J21" s="412">
        <v>73.2</v>
      </c>
      <c r="K21" s="416">
        <v>3.4249999999999998</v>
      </c>
      <c r="L21" s="409">
        <v>3.1349999999999998</v>
      </c>
      <c r="M21" s="409">
        <v>4.1850000000000005</v>
      </c>
      <c r="N21" s="416">
        <v>3.19</v>
      </c>
      <c r="O21" s="403">
        <v>1</v>
      </c>
      <c r="P21" s="465">
        <v>55.356000000000009</v>
      </c>
      <c r="Q21" s="403">
        <v>1244</v>
      </c>
      <c r="R21" s="477">
        <v>4238</v>
      </c>
      <c r="S21" s="421">
        <v>645858</v>
      </c>
      <c r="T21" s="403">
        <v>11</v>
      </c>
      <c r="U21" s="421">
        <v>1679</v>
      </c>
      <c r="V21" s="411">
        <v>2929.98</v>
      </c>
      <c r="W21" s="422">
        <v>16747</v>
      </c>
      <c r="X21" s="428">
        <v>170600.16999999998</v>
      </c>
      <c r="Y21" s="403">
        <v>15501403</v>
      </c>
      <c r="Z21" s="403">
        <v>395.72310861</v>
      </c>
      <c r="AA21" s="426">
        <v>1.6673893832521292</v>
      </c>
      <c r="AB21" s="403">
        <v>4898</v>
      </c>
      <c r="AC21" s="405">
        <v>1.1000000000000001</v>
      </c>
      <c r="AD21" s="403">
        <v>6026</v>
      </c>
      <c r="AE21" s="619">
        <v>48</v>
      </c>
      <c r="AF21" s="415">
        <v>1.8645731108930326</v>
      </c>
      <c r="AG21" s="429">
        <v>390.00356890371472</v>
      </c>
      <c r="AH21" s="712">
        <v>2958.8324671533446</v>
      </c>
      <c r="AI21" s="403">
        <v>3472</v>
      </c>
      <c r="AJ21" s="403">
        <v>4218356</v>
      </c>
      <c r="AK21" s="403">
        <v>9588811</v>
      </c>
      <c r="AL21" s="403">
        <v>628117</v>
      </c>
      <c r="AM21" s="405">
        <v>91.5</v>
      </c>
      <c r="AN21" s="415">
        <v>75.601799999999997</v>
      </c>
      <c r="AO21" s="403">
        <v>23256279.800000001</v>
      </c>
      <c r="AP21" s="403">
        <v>305648</v>
      </c>
      <c r="AQ21" s="403">
        <v>548772</v>
      </c>
      <c r="AR21" s="403">
        <v>1509699</v>
      </c>
      <c r="AS21" s="403">
        <v>1467584</v>
      </c>
      <c r="AT21" s="403">
        <v>1012677</v>
      </c>
      <c r="AU21" s="403">
        <v>537825</v>
      </c>
      <c r="AV21" s="441">
        <v>5.5012842836392437</v>
      </c>
      <c r="AW21" s="405">
        <v>915</v>
      </c>
      <c r="AX21" s="403">
        <v>2071579</v>
      </c>
      <c r="AY21" s="415">
        <v>0.93494152046783618</v>
      </c>
      <c r="AZ21" s="405">
        <v>18</v>
      </c>
      <c r="BA21" s="405">
        <v>64</v>
      </c>
      <c r="BB21" s="416">
        <v>30.997521924036683</v>
      </c>
      <c r="BC21" s="444">
        <v>4.9000000000000004</v>
      </c>
      <c r="BD21" s="444">
        <v>80.8</v>
      </c>
      <c r="BE21" s="444">
        <v>8.9</v>
      </c>
      <c r="BF21" s="446">
        <v>48.924082784324355</v>
      </c>
      <c r="BG21" s="446">
        <v>49.70351189201287</v>
      </c>
      <c r="BH21" s="409">
        <v>1217561</v>
      </c>
      <c r="BI21" s="483">
        <v>513.65960468353637</v>
      </c>
      <c r="BJ21" s="403">
        <v>155606</v>
      </c>
      <c r="BK21" s="415">
        <v>4.8784564461422208</v>
      </c>
      <c r="BL21" s="415">
        <v>0.61365050296826706</v>
      </c>
      <c r="BM21" s="415">
        <v>3.49006645884928</v>
      </c>
      <c r="BN21" s="415">
        <v>0.22845340975391898</v>
      </c>
      <c r="BO21" s="403">
        <v>32316300</v>
      </c>
      <c r="BP21" s="418" t="s">
        <v>274</v>
      </c>
      <c r="BQ21" s="427">
        <v>8601732200</v>
      </c>
      <c r="BR21" s="427">
        <v>1935105945</v>
      </c>
      <c r="BS21" s="427">
        <v>40552251700</v>
      </c>
      <c r="BT21" s="403">
        <v>101241000</v>
      </c>
      <c r="BU21" s="403">
        <v>68488</v>
      </c>
      <c r="BV21" s="405">
        <v>0</v>
      </c>
      <c r="BW21" s="405">
        <v>0</v>
      </c>
      <c r="BX21" s="488">
        <v>0.23654229244860919</v>
      </c>
      <c r="BY21" s="444">
        <v>42.7</v>
      </c>
      <c r="BZ21" s="405">
        <v>0</v>
      </c>
      <c r="CA21" s="489">
        <v>1.932775502310685</v>
      </c>
      <c r="CB21" s="491">
        <v>0.63287440577372833</v>
      </c>
      <c r="CC21" s="452">
        <v>108610</v>
      </c>
      <c r="CD21" s="403">
        <v>12856</v>
      </c>
      <c r="CE21" s="403">
        <v>4551</v>
      </c>
      <c r="CF21" s="403">
        <v>2144</v>
      </c>
      <c r="CG21" s="405">
        <v>0</v>
      </c>
      <c r="CH21" s="415">
        <v>2.4636999999999998</v>
      </c>
      <c r="CI21" s="415">
        <v>1.1712</v>
      </c>
      <c r="CJ21" s="415">
        <v>0.97099999999999997</v>
      </c>
      <c r="CK21" s="415">
        <v>1.4527000000000001</v>
      </c>
      <c r="CL21" s="403">
        <v>15649000</v>
      </c>
      <c r="CM21" s="425">
        <v>637</v>
      </c>
      <c r="CN21" s="402">
        <v>153.29819628072437</v>
      </c>
      <c r="CO21" s="459">
        <v>12190.941193583909</v>
      </c>
      <c r="CP21" s="403">
        <v>16869978.800000001</v>
      </c>
      <c r="CQ21" s="413">
        <v>410378208.41499907</v>
      </c>
      <c r="CR21" s="403">
        <v>6958.7099999999991</v>
      </c>
      <c r="CS21" s="402">
        <v>886054.16</v>
      </c>
      <c r="CT21" s="403">
        <v>297331</v>
      </c>
      <c r="CU21" s="415">
        <v>16.939396438567549</v>
      </c>
      <c r="CV21" s="415">
        <v>28.475699289464917</v>
      </c>
      <c r="CW21" s="411">
        <v>335680</v>
      </c>
      <c r="CX21" s="411">
        <v>3494558</v>
      </c>
      <c r="CY21" s="417">
        <v>0</v>
      </c>
      <c r="CZ21" s="417">
        <v>1196</v>
      </c>
      <c r="DA21" s="403">
        <v>5671</v>
      </c>
      <c r="DB21" s="403">
        <v>905</v>
      </c>
      <c r="DC21" s="403">
        <v>121</v>
      </c>
      <c r="DD21" s="402">
        <v>0</v>
      </c>
      <c r="DE21" s="403">
        <v>87750</v>
      </c>
      <c r="DF21" s="403">
        <v>24</v>
      </c>
      <c r="DG21" s="403">
        <v>137670</v>
      </c>
      <c r="DH21" s="413">
        <v>1284.0999999999999</v>
      </c>
      <c r="DI21" s="403">
        <v>65995399.999999993</v>
      </c>
      <c r="DJ21" s="492">
        <v>0.18032790973016738</v>
      </c>
      <c r="DK21" s="403">
        <v>833</v>
      </c>
      <c r="DL21" s="403">
        <v>4876443</v>
      </c>
      <c r="DM21" s="403">
        <v>2</v>
      </c>
      <c r="DN21" s="453">
        <v>0.46337500000000004</v>
      </c>
      <c r="DO21" s="587">
        <v>62.18</v>
      </c>
      <c r="DP21" s="657">
        <v>0.5585</v>
      </c>
      <c r="DQ21" s="444">
        <v>1969.1</v>
      </c>
      <c r="DR21" s="410">
        <v>7.45</v>
      </c>
      <c r="DS21" s="405">
        <v>0.10440805846433347</v>
      </c>
      <c r="DT21" s="587">
        <v>81.911111111093859</v>
      </c>
      <c r="DU21" s="453">
        <v>50</v>
      </c>
      <c r="DV21" s="446">
        <v>70900.563439999998</v>
      </c>
      <c r="DW21" s="403">
        <v>47803.02</v>
      </c>
      <c r="DX21" s="402">
        <v>11516.475847</v>
      </c>
      <c r="DY21" s="427">
        <v>111403.576997</v>
      </c>
      <c r="DZ21" s="410">
        <v>43.24</v>
      </c>
      <c r="EA21" s="410">
        <v>0.78710000000000002</v>
      </c>
      <c r="EB21" s="403">
        <v>100443.09736566668</v>
      </c>
      <c r="EC21" s="403">
        <v>45788</v>
      </c>
      <c r="ED21" s="403">
        <v>45786</v>
      </c>
      <c r="EE21" s="403">
        <v>17787319.2697405</v>
      </c>
      <c r="EF21" s="411">
        <v>7554827.84072995</v>
      </c>
      <c r="EG21" s="414">
        <v>16236094.77471487</v>
      </c>
      <c r="EH21" s="415">
        <v>10.928291666666667</v>
      </c>
      <c r="EI21" s="403">
        <v>15912408029</v>
      </c>
      <c r="EJ21" s="417">
        <v>0</v>
      </c>
      <c r="EK21" s="403">
        <v>8590730.0791666657</v>
      </c>
      <c r="EL21" s="444">
        <v>713.71199999999999</v>
      </c>
      <c r="EM21" s="413">
        <v>17.33889989335805</v>
      </c>
      <c r="EN21" s="403">
        <v>340427315.39986688</v>
      </c>
      <c r="EO21" s="403">
        <v>575459128.45229506</v>
      </c>
      <c r="EP21" s="459">
        <v>567.26891178688118</v>
      </c>
      <c r="EQ21" s="405">
        <v>54</v>
      </c>
      <c r="ER21" s="405">
        <v>746</v>
      </c>
      <c r="ES21" s="403">
        <v>1197106560</v>
      </c>
      <c r="ET21" s="405">
        <v>838</v>
      </c>
      <c r="EU21" s="606">
        <v>87152031</v>
      </c>
      <c r="EV21" s="405">
        <v>23</v>
      </c>
      <c r="EW21" s="405">
        <v>1216</v>
      </c>
      <c r="EX21" s="403">
        <v>962058.60197501397</v>
      </c>
      <c r="EZ21" s="100" t="s">
        <v>309</v>
      </c>
      <c r="FA21" s="99">
        <v>5</v>
      </c>
    </row>
    <row r="22" spans="1:157" ht="13.5" x14ac:dyDescent="0.25">
      <c r="A22" s="89" t="s">
        <v>329</v>
      </c>
      <c r="B22" s="403">
        <v>3991189</v>
      </c>
      <c r="C22" s="403">
        <v>1582172</v>
      </c>
      <c r="D22" s="152">
        <v>58667</v>
      </c>
      <c r="E22" s="403">
        <v>260057365.45699701</v>
      </c>
      <c r="F22" s="403">
        <v>202801141.77413702</v>
      </c>
      <c r="G22" s="405">
        <v>5.7</v>
      </c>
      <c r="H22" s="403">
        <v>499394</v>
      </c>
      <c r="I22" s="403">
        <v>6408.0273899073436</v>
      </c>
      <c r="J22" s="412">
        <v>62.7</v>
      </c>
      <c r="K22" s="416">
        <v>3.2349999999999999</v>
      </c>
      <c r="L22" s="409">
        <v>2.85</v>
      </c>
      <c r="M22" s="409">
        <v>3.585</v>
      </c>
      <c r="N22" s="416">
        <v>2.79</v>
      </c>
      <c r="O22" s="403">
        <v>1</v>
      </c>
      <c r="P22" s="465">
        <v>51.531999999999989</v>
      </c>
      <c r="Q22" s="405">
        <v>556</v>
      </c>
      <c r="R22" s="477">
        <v>10688</v>
      </c>
      <c r="S22" s="421">
        <v>2602727</v>
      </c>
      <c r="T22" s="403">
        <v>6</v>
      </c>
      <c r="U22" s="421">
        <v>1765</v>
      </c>
      <c r="V22" s="411">
        <v>2177.1999999999998</v>
      </c>
      <c r="W22" s="422">
        <v>236739</v>
      </c>
      <c r="X22" s="428">
        <v>403426.71</v>
      </c>
      <c r="Y22" s="403">
        <v>24700856</v>
      </c>
      <c r="Z22" s="403">
        <v>934.17117865000012</v>
      </c>
      <c r="AA22" s="426">
        <v>0.51256321227317192</v>
      </c>
      <c r="AB22" s="403">
        <v>2471</v>
      </c>
      <c r="AC22" s="405">
        <v>0</v>
      </c>
      <c r="AD22" s="403">
        <v>1091</v>
      </c>
      <c r="AE22" s="619">
        <v>31</v>
      </c>
      <c r="AF22" s="415">
        <v>62.900422150484239</v>
      </c>
      <c r="AG22" s="429">
        <v>518.58158714108527</v>
      </c>
      <c r="AH22" s="712">
        <v>72135.767071087874</v>
      </c>
      <c r="AI22" s="403">
        <v>388</v>
      </c>
      <c r="AJ22" s="403">
        <v>1255548</v>
      </c>
      <c r="AK22" s="403">
        <v>2476355</v>
      </c>
      <c r="AL22" s="403">
        <v>259286</v>
      </c>
      <c r="AM22" s="405">
        <v>91.6</v>
      </c>
      <c r="AN22" s="415">
        <v>74.603399999999993</v>
      </c>
      <c r="AO22" s="403">
        <v>6705298</v>
      </c>
      <c r="AP22" s="403">
        <v>200762</v>
      </c>
      <c r="AQ22" s="403">
        <v>244738</v>
      </c>
      <c r="AR22" s="403">
        <v>343363</v>
      </c>
      <c r="AS22" s="403">
        <v>300134</v>
      </c>
      <c r="AT22" s="403">
        <v>308555</v>
      </c>
      <c r="AU22" s="403">
        <v>154852</v>
      </c>
      <c r="AV22" s="440">
        <v>6.2033430067888489</v>
      </c>
      <c r="AW22" s="405">
        <v>390</v>
      </c>
      <c r="AX22" s="403">
        <v>588627</v>
      </c>
      <c r="AY22" s="415">
        <v>0.89507725476104927</v>
      </c>
      <c r="AZ22" s="405">
        <v>5</v>
      </c>
      <c r="BA22" s="405">
        <v>22</v>
      </c>
      <c r="BB22" s="416">
        <v>19.051654257612995</v>
      </c>
      <c r="BC22" s="444">
        <v>11.9</v>
      </c>
      <c r="BD22" s="444">
        <v>70.7</v>
      </c>
      <c r="BE22" s="444">
        <v>7.1</v>
      </c>
      <c r="BF22" s="446">
        <v>48.832176493184797</v>
      </c>
      <c r="BG22" s="446">
        <v>51.085642541748143</v>
      </c>
      <c r="BH22" s="409">
        <v>265569</v>
      </c>
      <c r="BI22" s="483">
        <v>518.17682818975106</v>
      </c>
      <c r="BJ22" s="403">
        <v>19417</v>
      </c>
      <c r="BK22" s="415">
        <v>4.1951605924828606</v>
      </c>
      <c r="BL22" s="415">
        <v>2.012964298992431</v>
      </c>
      <c r="BM22" s="415">
        <v>3.988654601439181</v>
      </c>
      <c r="BN22" s="415">
        <v>0.43739020480285418</v>
      </c>
      <c r="BO22" s="403">
        <v>6581100</v>
      </c>
      <c r="BP22" s="418" t="s">
        <v>271</v>
      </c>
      <c r="BQ22" s="427">
        <v>649754337</v>
      </c>
      <c r="BR22" s="427">
        <v>622933496</v>
      </c>
      <c r="BS22" s="427">
        <v>9645777913</v>
      </c>
      <c r="BT22" s="403">
        <v>41854700</v>
      </c>
      <c r="BU22" s="403">
        <v>25262</v>
      </c>
      <c r="BV22" s="405">
        <v>0</v>
      </c>
      <c r="BW22" s="405">
        <v>1</v>
      </c>
      <c r="BX22" s="488">
        <v>2.9205230296338758E-2</v>
      </c>
      <c r="BY22" s="444">
        <v>47.34</v>
      </c>
      <c r="BZ22" s="405">
        <v>0.67700000000000005</v>
      </c>
      <c r="CA22" s="489">
        <v>2.9841475416815983</v>
      </c>
      <c r="CB22" s="491">
        <v>0.45083297650409587</v>
      </c>
      <c r="CC22" s="452">
        <v>14226</v>
      </c>
      <c r="CD22" s="403">
        <v>3829</v>
      </c>
      <c r="CE22" s="403">
        <v>305</v>
      </c>
      <c r="CF22" s="403">
        <v>115</v>
      </c>
      <c r="CG22" s="405">
        <v>5</v>
      </c>
      <c r="CH22" s="415">
        <v>2.4485999999999999</v>
      </c>
      <c r="CI22" s="415">
        <v>1.2939000000000001</v>
      </c>
      <c r="CJ22" s="415">
        <v>0.75949999999999995</v>
      </c>
      <c r="CK22" s="415">
        <v>1.6051</v>
      </c>
      <c r="CL22" s="403">
        <v>7590037</v>
      </c>
      <c r="CM22" s="425">
        <v>330</v>
      </c>
      <c r="CN22" s="402">
        <v>316.31000185658962</v>
      </c>
      <c r="CO22" s="459">
        <v>6427.5244510496677</v>
      </c>
      <c r="CP22" s="403">
        <v>4127846.6</v>
      </c>
      <c r="CQ22" s="413">
        <v>131967235.44641238</v>
      </c>
      <c r="CR22" s="403">
        <v>6463.7099999999982</v>
      </c>
      <c r="CS22" s="402">
        <v>1020524.66</v>
      </c>
      <c r="CT22" s="403">
        <v>300817</v>
      </c>
      <c r="CU22" s="415">
        <v>14.002332346005311</v>
      </c>
      <c r="CV22" s="415">
        <v>55.169092575867118</v>
      </c>
      <c r="CW22" s="411">
        <v>76771.5</v>
      </c>
      <c r="CX22" s="411">
        <v>1008103</v>
      </c>
      <c r="CY22" s="417">
        <v>233</v>
      </c>
      <c r="CZ22" s="417">
        <v>1261</v>
      </c>
      <c r="DA22" s="403">
        <v>6013</v>
      </c>
      <c r="DB22" s="403">
        <v>426</v>
      </c>
      <c r="DC22" s="403">
        <v>17</v>
      </c>
      <c r="DD22" s="402">
        <v>17091.616000000002</v>
      </c>
      <c r="DE22" s="403">
        <v>26262</v>
      </c>
      <c r="DF22" s="403">
        <v>16</v>
      </c>
      <c r="DG22" s="403">
        <v>29501</v>
      </c>
      <c r="DH22" s="413">
        <v>1242.4000000000001</v>
      </c>
      <c r="DI22" s="403">
        <v>9459700</v>
      </c>
      <c r="DJ22" s="492">
        <v>0.21155891138124824</v>
      </c>
      <c r="DK22" s="403">
        <v>294</v>
      </c>
      <c r="DL22" s="403">
        <v>872319</v>
      </c>
      <c r="DM22" s="403">
        <v>4</v>
      </c>
      <c r="DN22" s="453">
        <v>7.2374999999999995E-2</v>
      </c>
      <c r="DO22" s="587">
        <v>70.94</v>
      </c>
      <c r="DP22" s="657">
        <v>0.33816666666666667</v>
      </c>
      <c r="DQ22" s="444">
        <v>946.6</v>
      </c>
      <c r="DR22" s="410">
        <v>7.28</v>
      </c>
      <c r="DS22" s="405">
        <v>6.3622766978668296E-2</v>
      </c>
      <c r="DT22" s="587">
        <v>77.882222222204078</v>
      </c>
      <c r="DU22" s="453">
        <v>47.61904761904762</v>
      </c>
      <c r="DV22" s="446">
        <v>24047.952512</v>
      </c>
      <c r="DW22" s="403">
        <v>28615.522000000001</v>
      </c>
      <c r="DX22" s="402">
        <v>3444.008405</v>
      </c>
      <c r="DY22" s="427">
        <v>35263.105634</v>
      </c>
      <c r="DZ22" s="410">
        <v>46.16</v>
      </c>
      <c r="EA22" s="410">
        <v>0.75749999999999995</v>
      </c>
      <c r="EB22" s="403">
        <v>30613.431553333332</v>
      </c>
      <c r="EC22" s="403">
        <v>130498</v>
      </c>
      <c r="ED22" s="403">
        <v>105237</v>
      </c>
      <c r="EE22" s="403">
        <v>5629983.86510434</v>
      </c>
      <c r="EF22" s="411">
        <v>876843.80632389744</v>
      </c>
      <c r="EG22" s="414">
        <v>788094.52353817353</v>
      </c>
      <c r="EH22" s="415">
        <v>10.928291666666667</v>
      </c>
      <c r="EI22" s="403">
        <v>379706394</v>
      </c>
      <c r="EJ22" s="417">
        <v>0</v>
      </c>
      <c r="EK22" s="403">
        <v>17371612.433333334</v>
      </c>
      <c r="EL22" s="444">
        <v>1035.394</v>
      </c>
      <c r="EM22" s="413">
        <v>16.95165907053654</v>
      </c>
      <c r="EN22" s="403">
        <v>59299003.037441805</v>
      </c>
      <c r="EO22" s="403">
        <v>164864453.99472567</v>
      </c>
      <c r="EP22" s="459">
        <v>83.427369226355552</v>
      </c>
      <c r="EQ22" s="405">
        <v>7</v>
      </c>
      <c r="ER22" s="405">
        <v>59</v>
      </c>
      <c r="ES22" s="403">
        <v>333966240</v>
      </c>
      <c r="ET22" s="405">
        <v>417</v>
      </c>
      <c r="EU22" s="607">
        <v>9964124.9382636938</v>
      </c>
      <c r="EV22" s="405">
        <v>1</v>
      </c>
      <c r="EW22" s="405">
        <v>723</v>
      </c>
      <c r="EX22" s="403">
        <v>260057.36545699701</v>
      </c>
      <c r="EZ22" s="100" t="s">
        <v>310</v>
      </c>
      <c r="FA22" s="101">
        <v>4.5</v>
      </c>
    </row>
    <row r="23" spans="1:157" ht="13.5" x14ac:dyDescent="0.25">
      <c r="A23" s="89" t="s">
        <v>47</v>
      </c>
      <c r="B23" s="403">
        <v>1648463</v>
      </c>
      <c r="C23" s="403">
        <v>717497</v>
      </c>
      <c r="D23" s="152">
        <v>4892</v>
      </c>
      <c r="E23" s="403">
        <v>119241288.09899999</v>
      </c>
      <c r="F23" s="403">
        <v>99797846.069433406</v>
      </c>
      <c r="G23" s="405">
        <v>9.8000000000000007</v>
      </c>
      <c r="H23" s="403">
        <v>236517</v>
      </c>
      <c r="I23" s="403">
        <v>8240.2689082118322</v>
      </c>
      <c r="J23" s="412">
        <v>52.1</v>
      </c>
      <c r="K23" s="416">
        <v>2.7949999999999999</v>
      </c>
      <c r="L23" s="409">
        <v>2.4550000000000001</v>
      </c>
      <c r="M23" s="409">
        <v>3.33</v>
      </c>
      <c r="N23" s="416">
        <v>3.1150000000000002</v>
      </c>
      <c r="O23" s="403">
        <v>1</v>
      </c>
      <c r="P23" s="465">
        <v>73.213999999999999</v>
      </c>
      <c r="Q23" s="405">
        <v>126</v>
      </c>
      <c r="R23" s="477">
        <v>3240</v>
      </c>
      <c r="S23" s="421">
        <v>88488</v>
      </c>
      <c r="T23" s="403">
        <v>4</v>
      </c>
      <c r="U23" s="421">
        <v>994</v>
      </c>
      <c r="V23" s="411">
        <v>1243.82</v>
      </c>
      <c r="W23" s="422">
        <v>0</v>
      </c>
      <c r="X23" s="428">
        <v>60460.39</v>
      </c>
      <c r="Y23" s="403">
        <v>4863809</v>
      </c>
      <c r="Z23" s="403">
        <v>90.276090039999971</v>
      </c>
      <c r="AA23" s="426">
        <v>0.93226723583440996</v>
      </c>
      <c r="AB23" s="403">
        <v>1059</v>
      </c>
      <c r="AC23" s="405">
        <v>0</v>
      </c>
      <c r="AD23" s="403">
        <v>538</v>
      </c>
      <c r="AE23" s="619">
        <v>18</v>
      </c>
      <c r="AF23" s="415">
        <v>0</v>
      </c>
      <c r="AG23" s="429">
        <v>287.32732000594655</v>
      </c>
      <c r="AH23" s="712">
        <v>49839.377087297253</v>
      </c>
      <c r="AI23" s="403">
        <v>215</v>
      </c>
      <c r="AJ23" s="403">
        <v>473651</v>
      </c>
      <c r="AK23" s="403">
        <v>1070196</v>
      </c>
      <c r="AL23" s="403">
        <v>104616</v>
      </c>
      <c r="AM23" s="405">
        <v>91.6</v>
      </c>
      <c r="AN23" s="415">
        <v>75.745000000000005</v>
      </c>
      <c r="AO23" s="403">
        <v>3916323.4999999995</v>
      </c>
      <c r="AP23" s="403">
        <v>49380</v>
      </c>
      <c r="AQ23" s="403">
        <v>78171</v>
      </c>
      <c r="AR23" s="403">
        <v>121782</v>
      </c>
      <c r="AS23" s="403">
        <v>135798</v>
      </c>
      <c r="AT23" s="403">
        <v>115254</v>
      </c>
      <c r="AU23" s="403">
        <v>44661</v>
      </c>
      <c r="AV23" s="440">
        <v>5.3811454988373377</v>
      </c>
      <c r="AW23" s="405">
        <v>189</v>
      </c>
      <c r="AX23" s="403">
        <v>284581</v>
      </c>
      <c r="AY23" s="415">
        <v>0.90807799442896941</v>
      </c>
      <c r="AZ23" s="405">
        <v>3</v>
      </c>
      <c r="BA23" s="405">
        <v>10</v>
      </c>
      <c r="BB23" s="416">
        <v>26.918614722368506</v>
      </c>
      <c r="BC23" s="444">
        <v>7.7</v>
      </c>
      <c r="BD23" s="444">
        <v>83.1</v>
      </c>
      <c r="BE23" s="444">
        <v>8.6</v>
      </c>
      <c r="BF23" s="446">
        <v>49.051603969323772</v>
      </c>
      <c r="BG23" s="446">
        <v>50.44323236058468</v>
      </c>
      <c r="BH23" s="409">
        <v>154225</v>
      </c>
      <c r="BI23" s="483">
        <v>516.71712752652627</v>
      </c>
      <c r="BJ23" s="403">
        <v>20041</v>
      </c>
      <c r="BK23" s="415">
        <v>2.3900752125977753</v>
      </c>
      <c r="BL23" s="415">
        <v>1.0146826103742874</v>
      </c>
      <c r="BM23" s="415">
        <v>2.8772817627171929</v>
      </c>
      <c r="BN23" s="415">
        <v>0.64164970492052342</v>
      </c>
      <c r="BO23" s="403">
        <v>653300</v>
      </c>
      <c r="BP23" s="418" t="s">
        <v>271</v>
      </c>
      <c r="BQ23" s="427">
        <v>415195000</v>
      </c>
      <c r="BR23" s="427">
        <v>27971334</v>
      </c>
      <c r="BS23" s="427">
        <v>4859603000</v>
      </c>
      <c r="BT23" s="403">
        <v>19402100</v>
      </c>
      <c r="BU23" s="403">
        <v>15186</v>
      </c>
      <c r="BV23" s="405">
        <v>0</v>
      </c>
      <c r="BW23" s="405">
        <v>1</v>
      </c>
      <c r="BX23" s="488">
        <v>4.0040150535070651E-2</v>
      </c>
      <c r="BY23" s="444">
        <v>59.5</v>
      </c>
      <c r="BZ23" s="405">
        <v>0.74099999999999999</v>
      </c>
      <c r="CA23" s="489">
        <v>2.8778908195329125</v>
      </c>
      <c r="CB23" s="491">
        <v>0.79616484429610412</v>
      </c>
      <c r="CC23" s="452">
        <v>9580</v>
      </c>
      <c r="CD23" s="403">
        <v>3810</v>
      </c>
      <c r="CE23" s="403">
        <v>719</v>
      </c>
      <c r="CF23" s="403">
        <v>465</v>
      </c>
      <c r="CG23" s="405">
        <v>0</v>
      </c>
      <c r="CH23" s="415">
        <v>2.4458000000000002</v>
      </c>
      <c r="CI23" s="415">
        <v>1.2285999999999999</v>
      </c>
      <c r="CJ23" s="415">
        <v>0.87980000000000003</v>
      </c>
      <c r="CK23" s="415">
        <v>1.6291</v>
      </c>
      <c r="CL23" s="403">
        <v>2252000</v>
      </c>
      <c r="CM23" s="425">
        <v>99</v>
      </c>
      <c r="CN23" s="402">
        <v>186.1273198124556</v>
      </c>
      <c r="CO23" s="459">
        <v>6661.2232013057055</v>
      </c>
      <c r="CP23" s="403">
        <v>2918695.1</v>
      </c>
      <c r="CQ23" s="413">
        <v>40095778.347170658</v>
      </c>
      <c r="CR23" s="403">
        <v>1963.1699999999998</v>
      </c>
      <c r="CS23" s="402">
        <v>133777.14000000001</v>
      </c>
      <c r="CT23" s="403">
        <v>72502</v>
      </c>
      <c r="CU23" s="415">
        <v>23.675399262194158</v>
      </c>
      <c r="CV23" s="415">
        <v>80.344168421764905</v>
      </c>
      <c r="CW23" s="411">
        <v>45641</v>
      </c>
      <c r="CX23" s="411">
        <v>429047</v>
      </c>
      <c r="CY23" s="417">
        <v>79</v>
      </c>
      <c r="CZ23" s="417">
        <v>1235</v>
      </c>
      <c r="DA23" s="403">
        <v>1630</v>
      </c>
      <c r="DB23" s="403">
        <v>249</v>
      </c>
      <c r="DC23" s="403">
        <v>39</v>
      </c>
      <c r="DD23" s="402">
        <v>0</v>
      </c>
      <c r="DE23" s="403">
        <v>14750</v>
      </c>
      <c r="DF23" s="403">
        <v>4</v>
      </c>
      <c r="DG23" s="403">
        <v>18511</v>
      </c>
      <c r="DH23" s="413">
        <v>259.10000000000002</v>
      </c>
      <c r="DI23" s="403">
        <v>3875300</v>
      </c>
      <c r="DJ23" s="492">
        <v>0.17844122212829594</v>
      </c>
      <c r="DK23" s="403">
        <v>137</v>
      </c>
      <c r="DL23" s="403">
        <v>1068666</v>
      </c>
      <c r="DM23" s="403">
        <v>1</v>
      </c>
      <c r="DN23" s="453">
        <v>0.23362500000000003</v>
      </c>
      <c r="DO23" s="587">
        <v>71.39</v>
      </c>
      <c r="DP23" s="657">
        <v>0.747</v>
      </c>
      <c r="DQ23" s="444">
        <v>325.39999999999998</v>
      </c>
      <c r="DR23" s="410">
        <v>8.56</v>
      </c>
      <c r="DS23" s="405">
        <v>4.9437583685645076E-2</v>
      </c>
      <c r="DT23" s="587">
        <v>76.933333333310543</v>
      </c>
      <c r="DU23" s="453">
        <v>57.142857142857146</v>
      </c>
      <c r="DV23" s="446">
        <v>8028.202378</v>
      </c>
      <c r="DW23" s="403">
        <v>3244.0590000000002</v>
      </c>
      <c r="DX23" s="402">
        <v>1824.216349</v>
      </c>
      <c r="DY23" s="427">
        <v>13407.844023</v>
      </c>
      <c r="DZ23" s="410">
        <v>52.38</v>
      </c>
      <c r="EA23" s="410">
        <v>0.80110000000000003</v>
      </c>
      <c r="EB23" s="403">
        <v>12688.891146666667</v>
      </c>
      <c r="EC23" s="403">
        <v>0</v>
      </c>
      <c r="ED23" s="403">
        <v>0</v>
      </c>
      <c r="EE23" s="403">
        <v>3922624.8568971702</v>
      </c>
      <c r="EF23" s="411">
        <v>513334.26927155053</v>
      </c>
      <c r="EG23" s="414">
        <v>739633.5851626565</v>
      </c>
      <c r="EH23" s="415">
        <v>10.928291666666667</v>
      </c>
      <c r="EI23" s="403">
        <v>334476121</v>
      </c>
      <c r="EJ23" s="417">
        <v>0</v>
      </c>
      <c r="EK23" s="403">
        <v>4856532.8166666673</v>
      </c>
      <c r="EL23" s="444">
        <v>614.06600000000003</v>
      </c>
      <c r="EM23" s="413">
        <v>18.818837831015987</v>
      </c>
      <c r="EN23" s="403">
        <v>39677348.313833334</v>
      </c>
      <c r="EO23" s="403">
        <v>69118739.555611521</v>
      </c>
      <c r="EP23" s="459">
        <v>36.933109566051307</v>
      </c>
      <c r="EQ23" s="405">
        <v>16</v>
      </c>
      <c r="ER23" s="405">
        <v>91</v>
      </c>
      <c r="ES23" s="403">
        <v>313467840</v>
      </c>
      <c r="ET23" s="405">
        <v>751</v>
      </c>
      <c r="EU23" s="607">
        <v>5833338.5686533814</v>
      </c>
      <c r="EV23" s="405">
        <v>4</v>
      </c>
      <c r="EW23" s="405">
        <v>691</v>
      </c>
      <c r="EX23" s="403">
        <v>119241.288099</v>
      </c>
      <c r="EZ23" s="103" t="s">
        <v>311</v>
      </c>
      <c r="FA23" s="99">
        <v>4</v>
      </c>
    </row>
    <row r="24" spans="1:157" ht="13.5" x14ac:dyDescent="0.25">
      <c r="A24" s="89" t="s">
        <v>48</v>
      </c>
      <c r="B24" s="403">
        <v>964285</v>
      </c>
      <c r="C24" s="403">
        <v>418093</v>
      </c>
      <c r="D24" s="152">
        <v>27862</v>
      </c>
      <c r="E24" s="403">
        <v>62827051.5734495</v>
      </c>
      <c r="F24" s="403">
        <v>51034928.598739401</v>
      </c>
      <c r="G24" s="405">
        <v>5.2</v>
      </c>
      <c r="H24" s="403">
        <v>105899</v>
      </c>
      <c r="I24" s="403">
        <v>5649.6959597458426</v>
      </c>
      <c r="J24" s="412">
        <v>35.4</v>
      </c>
      <c r="K24" s="416">
        <v>3.55</v>
      </c>
      <c r="L24" s="409">
        <v>3.19</v>
      </c>
      <c r="M24" s="409">
        <v>4.0150000000000006</v>
      </c>
      <c r="N24" s="416">
        <v>2.7450000000000001</v>
      </c>
      <c r="O24" s="403">
        <v>1</v>
      </c>
      <c r="P24" s="465">
        <v>55.355999999999995</v>
      </c>
      <c r="Q24" s="405">
        <v>108</v>
      </c>
      <c r="R24" s="477">
        <v>7794</v>
      </c>
      <c r="S24" s="421">
        <v>1271817</v>
      </c>
      <c r="T24" s="403">
        <v>3</v>
      </c>
      <c r="U24" s="421">
        <v>1413</v>
      </c>
      <c r="V24" s="411">
        <v>25530.334999999999</v>
      </c>
      <c r="W24" s="422">
        <v>0</v>
      </c>
      <c r="X24" s="428">
        <v>185423.46</v>
      </c>
      <c r="Y24" s="403">
        <v>5614265</v>
      </c>
      <c r="Z24" s="403">
        <v>74.680835239999993</v>
      </c>
      <c r="AA24" s="426">
        <v>0.47699220234768835</v>
      </c>
      <c r="AB24" s="403">
        <v>1198</v>
      </c>
      <c r="AC24" s="405">
        <v>0</v>
      </c>
      <c r="AD24" s="403">
        <v>276</v>
      </c>
      <c r="AE24" s="619">
        <v>4</v>
      </c>
      <c r="AF24" s="415">
        <v>100</v>
      </c>
      <c r="AG24" s="429">
        <v>386.14087894685491</v>
      </c>
      <c r="AH24" s="712">
        <v>116.79108855925264</v>
      </c>
      <c r="AI24" s="403">
        <v>142</v>
      </c>
      <c r="AJ24" s="403">
        <v>287996</v>
      </c>
      <c r="AK24" s="403">
        <v>614133</v>
      </c>
      <c r="AL24" s="403">
        <v>62156</v>
      </c>
      <c r="AM24" s="405">
        <v>94.6</v>
      </c>
      <c r="AN24" s="415">
        <v>74.894900000000007</v>
      </c>
      <c r="AO24" s="403">
        <v>2646771.0999999996</v>
      </c>
      <c r="AP24" s="403">
        <v>31940</v>
      </c>
      <c r="AQ24" s="403">
        <v>65452</v>
      </c>
      <c r="AR24" s="403">
        <v>81325</v>
      </c>
      <c r="AS24" s="403">
        <v>82294</v>
      </c>
      <c r="AT24" s="403">
        <v>92812</v>
      </c>
      <c r="AU24" s="403">
        <v>45274</v>
      </c>
      <c r="AV24" s="440">
        <v>6.2179747864985764</v>
      </c>
      <c r="AW24" s="405">
        <v>83</v>
      </c>
      <c r="AX24" s="403">
        <v>155243</v>
      </c>
      <c r="AY24" s="415">
        <v>0.93466807165437304</v>
      </c>
      <c r="AZ24" s="405">
        <v>4</v>
      </c>
      <c r="BA24" s="405">
        <v>9</v>
      </c>
      <c r="BB24" s="416">
        <v>23.894377807754573</v>
      </c>
      <c r="BC24" s="444">
        <v>7.8</v>
      </c>
      <c r="BD24" s="444">
        <v>83.8</v>
      </c>
      <c r="BE24" s="444">
        <v>8.3000000000000007</v>
      </c>
      <c r="BF24" s="446">
        <v>48.526490706032384</v>
      </c>
      <c r="BG24" s="446">
        <v>49.731547263951406</v>
      </c>
      <c r="BH24" s="409">
        <v>91523</v>
      </c>
      <c r="BI24" s="483">
        <v>488.97878376763941</v>
      </c>
      <c r="BJ24" s="403">
        <v>11850</v>
      </c>
      <c r="BK24" s="415">
        <v>5.2036585488306697</v>
      </c>
      <c r="BL24" s="415">
        <v>9.6639155632119351</v>
      </c>
      <c r="BM24" s="415">
        <v>3.8848825633466859</v>
      </c>
      <c r="BN24" s="415">
        <v>0.60947580132779833</v>
      </c>
      <c r="BO24" s="403">
        <v>648000</v>
      </c>
      <c r="BP24" s="418" t="s">
        <v>275</v>
      </c>
      <c r="BQ24" s="427">
        <v>67687016</v>
      </c>
      <c r="BR24" s="427">
        <v>142056285</v>
      </c>
      <c r="BS24" s="427">
        <v>3410371077</v>
      </c>
      <c r="BT24" s="403">
        <v>9669800</v>
      </c>
      <c r="BU24" s="403">
        <v>13952</v>
      </c>
      <c r="BV24" s="405">
        <v>0</v>
      </c>
      <c r="BW24" s="405">
        <v>1</v>
      </c>
      <c r="BX24" s="488">
        <v>4.0246797934867629E-2</v>
      </c>
      <c r="BY24" s="444">
        <v>58.3</v>
      </c>
      <c r="BZ24" s="405">
        <v>0.54800000000000004</v>
      </c>
      <c r="CA24" s="489">
        <v>2.08848521839165</v>
      </c>
      <c r="CB24" s="699">
        <v>0.6131201466671895</v>
      </c>
      <c r="CC24" s="452">
        <v>11915</v>
      </c>
      <c r="CD24" s="403">
        <v>1251</v>
      </c>
      <c r="CE24" s="403">
        <v>124</v>
      </c>
      <c r="CF24" s="403">
        <v>65</v>
      </c>
      <c r="CG24" s="405">
        <v>0</v>
      </c>
      <c r="CH24" s="415">
        <v>2.4603999999999999</v>
      </c>
      <c r="CI24" s="415">
        <v>1.3049999999999999</v>
      </c>
      <c r="CJ24" s="415">
        <v>1.0966</v>
      </c>
      <c r="CK24" s="415">
        <v>1.5487</v>
      </c>
      <c r="CL24" s="403">
        <v>1098458</v>
      </c>
      <c r="CM24" s="425">
        <v>86</v>
      </c>
      <c r="CN24" s="402">
        <v>281.46035663730123</v>
      </c>
      <c r="CO24" s="459">
        <v>9415.1105393065245</v>
      </c>
      <c r="CP24" s="403">
        <v>1809727.2</v>
      </c>
      <c r="CQ24" s="413">
        <v>73881315.07265006</v>
      </c>
      <c r="CR24" s="403">
        <v>6422.2699999999995</v>
      </c>
      <c r="CS24" s="402">
        <v>362319.72</v>
      </c>
      <c r="CT24" s="403">
        <v>78738</v>
      </c>
      <c r="CU24" s="415">
        <v>17.856991217160143</v>
      </c>
      <c r="CV24" s="415">
        <v>51.497929337543354</v>
      </c>
      <c r="CW24" s="411">
        <v>20489</v>
      </c>
      <c r="CX24" s="411">
        <v>266736.5</v>
      </c>
      <c r="CY24" s="417">
        <v>195</v>
      </c>
      <c r="CZ24" s="417">
        <v>1315</v>
      </c>
      <c r="DA24" s="403">
        <v>2020</v>
      </c>
      <c r="DB24" s="403">
        <v>166</v>
      </c>
      <c r="DC24" s="403">
        <v>33</v>
      </c>
      <c r="DD24" s="402">
        <v>0</v>
      </c>
      <c r="DE24" s="403">
        <v>9542</v>
      </c>
      <c r="DF24" s="403">
        <v>3</v>
      </c>
      <c r="DG24" s="403">
        <v>7169</v>
      </c>
      <c r="DH24" s="413">
        <v>394.2</v>
      </c>
      <c r="DI24" s="403">
        <v>2553700</v>
      </c>
      <c r="DJ24" s="492">
        <v>0.21928342783860727</v>
      </c>
      <c r="DK24" s="403">
        <v>63</v>
      </c>
      <c r="DL24" s="403">
        <v>290528</v>
      </c>
      <c r="DM24" s="403">
        <v>1</v>
      </c>
      <c r="DN24" s="453">
        <v>0.53200000000000003</v>
      </c>
      <c r="DO24" s="587">
        <v>83.31</v>
      </c>
      <c r="DP24" s="657">
        <v>0.65533333333333343</v>
      </c>
      <c r="DQ24" s="444">
        <v>175.3</v>
      </c>
      <c r="DR24" s="410">
        <v>4.63</v>
      </c>
      <c r="DS24" s="405">
        <v>4.6592547795808043E-2</v>
      </c>
      <c r="DT24" s="587">
        <v>55.433333333333337</v>
      </c>
      <c r="DU24" s="453">
        <v>71.428571428571431</v>
      </c>
      <c r="DV24" s="446">
        <v>7106.5687550000002</v>
      </c>
      <c r="DW24" s="403">
        <v>2729.4879999999998</v>
      </c>
      <c r="DX24" s="402">
        <v>1194.3681759999999</v>
      </c>
      <c r="DY24" s="427">
        <v>10962.220777</v>
      </c>
      <c r="DZ24" s="410">
        <v>8.57</v>
      </c>
      <c r="EA24" s="410">
        <v>0.77490000000000003</v>
      </c>
      <c r="EB24" s="403">
        <v>9787.3694350000005</v>
      </c>
      <c r="EC24" s="403">
        <v>0</v>
      </c>
      <c r="ED24" s="403">
        <v>0</v>
      </c>
      <c r="EE24" s="403">
        <v>3273419.0371378898</v>
      </c>
      <c r="EF24" s="411">
        <v>54340.860443740145</v>
      </c>
      <c r="EG24" s="414">
        <v>38662.393768557675</v>
      </c>
      <c r="EH24" s="415">
        <v>10.928291666666667</v>
      </c>
      <c r="EI24" s="403">
        <v>16451094</v>
      </c>
      <c r="EJ24" s="417">
        <v>0</v>
      </c>
      <c r="EK24" s="403">
        <v>787929.8291666666</v>
      </c>
      <c r="EL24" s="444">
        <v>892.46</v>
      </c>
      <c r="EM24" s="413">
        <v>16.950659996675782</v>
      </c>
      <c r="EN24" s="403">
        <v>15940882.358565811</v>
      </c>
      <c r="EO24" s="403">
        <v>36956277.084925145</v>
      </c>
      <c r="EP24" s="459">
        <v>31.366596288476497</v>
      </c>
      <c r="EQ24" s="405">
        <v>1</v>
      </c>
      <c r="ER24" s="405">
        <v>14</v>
      </c>
      <c r="ES24" s="403">
        <v>98392320</v>
      </c>
      <c r="ET24" s="405">
        <v>21</v>
      </c>
      <c r="EU24" s="607">
        <v>617509.20609704172</v>
      </c>
      <c r="EV24" s="405">
        <v>0</v>
      </c>
      <c r="EW24" s="405">
        <v>22</v>
      </c>
      <c r="EX24" s="403">
        <v>62827.051573449498</v>
      </c>
      <c r="EZ24" s="104" t="s">
        <v>312</v>
      </c>
      <c r="FA24" s="99">
        <v>3</v>
      </c>
    </row>
    <row r="25" spans="1:157" ht="13.5" x14ac:dyDescent="0.25">
      <c r="A25" s="89" t="s">
        <v>127</v>
      </c>
      <c r="B25" s="403">
        <v>4337085</v>
      </c>
      <c r="C25" s="403">
        <v>2001983</v>
      </c>
      <c r="D25" s="152">
        <v>64203</v>
      </c>
      <c r="E25" s="403">
        <v>829386581.27713203</v>
      </c>
      <c r="F25" s="403">
        <v>656079564.56071699</v>
      </c>
      <c r="G25" s="405">
        <v>6</v>
      </c>
      <c r="H25" s="403">
        <v>409501</v>
      </c>
      <c r="I25" s="403">
        <v>12497.758348366311</v>
      </c>
      <c r="J25" s="412">
        <v>64</v>
      </c>
      <c r="K25" s="416">
        <v>3.105</v>
      </c>
      <c r="L25" s="409">
        <v>2.91</v>
      </c>
      <c r="M25" s="409">
        <v>3.83</v>
      </c>
      <c r="N25" s="416">
        <v>3.68</v>
      </c>
      <c r="O25" s="403">
        <v>1</v>
      </c>
      <c r="P25" s="465">
        <v>63.213999999999992</v>
      </c>
      <c r="Q25" s="405">
        <v>279</v>
      </c>
      <c r="R25" s="477">
        <v>13308</v>
      </c>
      <c r="S25" s="421">
        <v>348637</v>
      </c>
      <c r="T25" s="403">
        <v>9</v>
      </c>
      <c r="U25" s="421">
        <v>1302</v>
      </c>
      <c r="V25" s="411">
        <v>1834.43</v>
      </c>
      <c r="W25" s="422">
        <v>4542350</v>
      </c>
      <c r="X25" s="428">
        <v>250705.19</v>
      </c>
      <c r="Y25" s="403">
        <v>2865066</v>
      </c>
      <c r="Z25" s="403">
        <v>633.51686956999993</v>
      </c>
      <c r="AA25" s="426">
        <v>0.70587772677472116</v>
      </c>
      <c r="AB25" s="403">
        <v>11870</v>
      </c>
      <c r="AC25" s="405">
        <v>1.07</v>
      </c>
      <c r="AD25" s="403">
        <v>1871</v>
      </c>
      <c r="AE25" s="619">
        <v>54</v>
      </c>
      <c r="AF25" s="415">
        <v>0</v>
      </c>
      <c r="AG25" s="429">
        <v>309.35163488052041</v>
      </c>
      <c r="AH25" s="712">
        <v>499331.43873090501</v>
      </c>
      <c r="AI25" s="403">
        <v>1818</v>
      </c>
      <c r="AJ25" s="403">
        <v>1209929</v>
      </c>
      <c r="AK25" s="403">
        <v>2898967</v>
      </c>
      <c r="AL25" s="403">
        <v>228189</v>
      </c>
      <c r="AM25" s="405">
        <v>95.2</v>
      </c>
      <c r="AN25" s="415">
        <v>75.284199999999998</v>
      </c>
      <c r="AO25" s="403">
        <v>12120500.299999999</v>
      </c>
      <c r="AP25" s="403">
        <v>53488</v>
      </c>
      <c r="AQ25" s="403">
        <v>129321</v>
      </c>
      <c r="AR25" s="403">
        <v>195043</v>
      </c>
      <c r="AS25" s="403">
        <v>514093</v>
      </c>
      <c r="AT25" s="403">
        <v>516329</v>
      </c>
      <c r="AU25" s="403">
        <v>362634</v>
      </c>
      <c r="AV25" s="440">
        <v>6.520875981258266</v>
      </c>
      <c r="AW25" s="405">
        <v>199</v>
      </c>
      <c r="AX25" s="403">
        <v>694774</v>
      </c>
      <c r="AY25" s="415">
        <v>0.90554838709677432</v>
      </c>
      <c r="AZ25" s="405">
        <v>2</v>
      </c>
      <c r="BA25" s="405">
        <v>17</v>
      </c>
      <c r="BB25" s="416">
        <v>34.2642721408399</v>
      </c>
      <c r="BC25" s="444">
        <v>2.5</v>
      </c>
      <c r="BD25" s="444">
        <v>86.1</v>
      </c>
      <c r="BE25" s="444">
        <v>9.6999999999999993</v>
      </c>
      <c r="BF25" s="446">
        <v>48.865101882899147</v>
      </c>
      <c r="BG25" s="446">
        <v>49.438080439417483</v>
      </c>
      <c r="BH25" s="409">
        <v>549178</v>
      </c>
      <c r="BI25" s="483">
        <v>534.61254090805471</v>
      </c>
      <c r="BJ25" s="403">
        <v>153279</v>
      </c>
      <c r="BK25" s="415">
        <v>6.5965955479314609</v>
      </c>
      <c r="BL25" s="415">
        <v>1.1521533459536646</v>
      </c>
      <c r="BM25" s="415">
        <v>3.079690938104847</v>
      </c>
      <c r="BN25" s="415">
        <v>0.21017875960597171</v>
      </c>
      <c r="BO25" s="403">
        <v>17346200</v>
      </c>
      <c r="BP25" s="418" t="s">
        <v>271</v>
      </c>
      <c r="BQ25" s="427">
        <v>1031740420</v>
      </c>
      <c r="BR25" s="427">
        <v>1104832395</v>
      </c>
      <c r="BS25" s="427">
        <v>16092795000</v>
      </c>
      <c r="BT25" s="403">
        <v>129259200</v>
      </c>
      <c r="BU25" s="403">
        <v>64217</v>
      </c>
      <c r="BV25" s="405">
        <v>0</v>
      </c>
      <c r="BW25" s="405">
        <v>1</v>
      </c>
      <c r="BX25" s="488">
        <v>0.23548895284825694</v>
      </c>
      <c r="BY25" s="444">
        <v>54.4</v>
      </c>
      <c r="BZ25" s="405">
        <v>0.70899999999999996</v>
      </c>
      <c r="CA25" s="489">
        <v>2.0374037850937734</v>
      </c>
      <c r="CB25" s="491">
        <v>0.53698302593530323</v>
      </c>
      <c r="CC25" s="452">
        <v>376267</v>
      </c>
      <c r="CD25" s="403">
        <v>18746</v>
      </c>
      <c r="CE25" s="403">
        <v>1876</v>
      </c>
      <c r="CF25" s="403">
        <v>1412</v>
      </c>
      <c r="CG25" s="405">
        <v>0</v>
      </c>
      <c r="CH25" s="415">
        <v>2.3986999999999998</v>
      </c>
      <c r="CI25" s="415">
        <v>1.1914</v>
      </c>
      <c r="CJ25" s="415">
        <v>0.92120000000000002</v>
      </c>
      <c r="CK25" s="415">
        <v>1.8832</v>
      </c>
      <c r="CL25" s="403">
        <v>14719314</v>
      </c>
      <c r="CM25" s="425">
        <v>517</v>
      </c>
      <c r="CN25" s="402">
        <v>402.03177940944204</v>
      </c>
      <c r="CO25" s="459">
        <v>10158.182936366382</v>
      </c>
      <c r="CP25" s="403">
        <v>15108494.800000001</v>
      </c>
      <c r="CQ25" s="413">
        <v>681943866.13383865</v>
      </c>
      <c r="CR25" s="403">
        <v>959.5</v>
      </c>
      <c r="CS25" s="402">
        <v>365828.82</v>
      </c>
      <c r="CT25" s="403">
        <v>34654</v>
      </c>
      <c r="CU25" s="415">
        <v>29.384983416284367</v>
      </c>
      <c r="CV25" s="415">
        <v>84.660378011131556</v>
      </c>
      <c r="CW25" s="411">
        <v>197927</v>
      </c>
      <c r="CX25" s="411">
        <v>1128716</v>
      </c>
      <c r="CY25" s="417">
        <v>0</v>
      </c>
      <c r="CZ25" s="417">
        <v>660</v>
      </c>
      <c r="DA25" s="403">
        <v>4558</v>
      </c>
      <c r="DB25" s="403">
        <v>747</v>
      </c>
      <c r="DC25" s="403">
        <v>1765</v>
      </c>
      <c r="DD25" s="402">
        <v>0</v>
      </c>
      <c r="DE25" s="403">
        <v>116826</v>
      </c>
      <c r="DF25" s="403">
        <v>50</v>
      </c>
      <c r="DG25" s="403">
        <v>72248</v>
      </c>
      <c r="DH25" s="413">
        <v>1091.9000000000001</v>
      </c>
      <c r="DI25" s="403">
        <v>120910400</v>
      </c>
      <c r="DJ25" s="492">
        <v>0.19092233078135562</v>
      </c>
      <c r="DK25" s="403">
        <v>693</v>
      </c>
      <c r="DL25" s="403">
        <v>7921880</v>
      </c>
      <c r="DM25" s="403">
        <v>3</v>
      </c>
      <c r="DN25" s="453">
        <v>0.22550000000000001</v>
      </c>
      <c r="DO25" s="587">
        <v>76.98</v>
      </c>
      <c r="DP25" s="657">
        <v>0.41349999999999998</v>
      </c>
      <c r="DQ25" s="444">
        <v>406</v>
      </c>
      <c r="DR25" s="410">
        <v>37.479999999999997</v>
      </c>
      <c r="DS25" s="405">
        <v>0.13913505439404772</v>
      </c>
      <c r="DT25" s="587">
        <v>68.242222222220008</v>
      </c>
      <c r="DU25" s="453">
        <v>54.761904761904759</v>
      </c>
      <c r="DV25" s="446">
        <v>26731.917242</v>
      </c>
      <c r="DW25" s="403">
        <v>13640.156999999999</v>
      </c>
      <c r="DX25" s="402">
        <v>4270.3392800000001</v>
      </c>
      <c r="DY25" s="427">
        <v>40379.184255</v>
      </c>
      <c r="DZ25" s="410">
        <v>52.83</v>
      </c>
      <c r="EA25" s="410">
        <v>0.85129999999999995</v>
      </c>
      <c r="EB25" s="403">
        <v>36910.953069333336</v>
      </c>
      <c r="EC25" s="403">
        <v>491304</v>
      </c>
      <c r="ED25" s="403">
        <v>243984</v>
      </c>
      <c r="EE25" s="403">
        <v>13062512.7783213</v>
      </c>
      <c r="EF25" s="411">
        <v>20828611.602979213</v>
      </c>
      <c r="EG25" s="414">
        <v>21687992.529980559</v>
      </c>
      <c r="EH25" s="415">
        <v>10.928291666666667</v>
      </c>
      <c r="EI25" s="403">
        <v>9906665648</v>
      </c>
      <c r="EJ25" s="417">
        <v>1</v>
      </c>
      <c r="EK25" s="403">
        <v>35469956.262500003</v>
      </c>
      <c r="EL25" s="444">
        <v>2170.6509999999998</v>
      </c>
      <c r="EM25" s="413">
        <v>49.751297971188968</v>
      </c>
      <c r="EN25" s="403">
        <v>329759406.83889073</v>
      </c>
      <c r="EO25" s="403">
        <v>501189941.30858415</v>
      </c>
      <c r="EP25" s="459">
        <v>395.73179731059361</v>
      </c>
      <c r="EQ25" s="405">
        <v>73</v>
      </c>
      <c r="ER25" s="405">
        <v>751</v>
      </c>
      <c r="ES25" s="403">
        <v>390100320</v>
      </c>
      <c r="ET25" s="405">
        <v>495</v>
      </c>
      <c r="EU25" s="606">
        <v>149927573</v>
      </c>
      <c r="EV25" s="405">
        <v>69</v>
      </c>
      <c r="EW25" s="405">
        <v>795</v>
      </c>
      <c r="EX25" s="403">
        <v>822502.98794541205</v>
      </c>
      <c r="EZ25" s="99" t="s">
        <v>313</v>
      </c>
      <c r="FA25" s="99">
        <v>2</v>
      </c>
    </row>
    <row r="26" spans="1:157" ht="13.5" x14ac:dyDescent="0.25">
      <c r="A26" s="89" t="s">
        <v>49</v>
      </c>
      <c r="B26" s="403">
        <v>3553070</v>
      </c>
      <c r="C26" s="403">
        <v>1440110</v>
      </c>
      <c r="D26" s="152">
        <v>93343</v>
      </c>
      <c r="E26" s="403">
        <v>167879991.62562001</v>
      </c>
      <c r="F26" s="403">
        <v>125126736.11990599</v>
      </c>
      <c r="G26" s="405">
        <v>6.4</v>
      </c>
      <c r="H26" s="403">
        <v>462278</v>
      </c>
      <c r="I26" s="403">
        <v>3870.7473025497952</v>
      </c>
      <c r="J26" s="412">
        <v>59.8</v>
      </c>
      <c r="K26" s="416">
        <v>3.26</v>
      </c>
      <c r="L26" s="409">
        <v>2.76</v>
      </c>
      <c r="M26" s="409">
        <v>3.76</v>
      </c>
      <c r="N26" s="416">
        <v>3.32</v>
      </c>
      <c r="O26" s="403">
        <v>1</v>
      </c>
      <c r="P26" s="465">
        <v>16.785999999999998</v>
      </c>
      <c r="Q26" s="405">
        <v>563</v>
      </c>
      <c r="R26" s="477">
        <v>5330</v>
      </c>
      <c r="S26" s="421">
        <v>5104015</v>
      </c>
      <c r="T26" s="403">
        <v>22</v>
      </c>
      <c r="U26" s="421">
        <v>3345</v>
      </c>
      <c r="V26" s="411">
        <v>5305.41</v>
      </c>
      <c r="W26" s="422">
        <v>27897</v>
      </c>
      <c r="X26" s="428">
        <v>475448.56000000006</v>
      </c>
      <c r="Y26" s="403">
        <v>10527969</v>
      </c>
      <c r="Z26" s="403">
        <v>207.79273030999997</v>
      </c>
      <c r="AA26" s="426">
        <v>0.38288186392180801</v>
      </c>
      <c r="AB26" s="403">
        <v>686</v>
      </c>
      <c r="AC26" s="405">
        <v>0</v>
      </c>
      <c r="AD26" s="403">
        <v>797</v>
      </c>
      <c r="AE26" s="619">
        <v>3</v>
      </c>
      <c r="AF26" s="415">
        <v>99.935316946959901</v>
      </c>
      <c r="AG26" s="429">
        <v>916.92197953927302</v>
      </c>
      <c r="AH26" s="712">
        <v>239.36953067890502</v>
      </c>
      <c r="AI26" s="403">
        <v>12</v>
      </c>
      <c r="AJ26" s="403">
        <v>1160431</v>
      </c>
      <c r="AK26" s="403">
        <v>2158472</v>
      </c>
      <c r="AL26" s="403">
        <v>234167</v>
      </c>
      <c r="AM26" s="405">
        <v>78.099999999999994</v>
      </c>
      <c r="AN26" s="415">
        <v>74.092299999999994</v>
      </c>
      <c r="AO26" s="403">
        <v>6432968.7000000011</v>
      </c>
      <c r="AP26" s="403">
        <v>365956</v>
      </c>
      <c r="AQ26" s="403">
        <v>314781</v>
      </c>
      <c r="AR26" s="403">
        <v>240071</v>
      </c>
      <c r="AS26" s="403">
        <v>183471</v>
      </c>
      <c r="AT26" s="403">
        <v>189092</v>
      </c>
      <c r="AU26" s="403">
        <v>77192</v>
      </c>
      <c r="AV26" s="440">
        <v>5.7582370356221944</v>
      </c>
      <c r="AW26" s="405">
        <v>754</v>
      </c>
      <c r="AX26" s="403">
        <v>567303</v>
      </c>
      <c r="AY26" s="415">
        <v>1.0666023166023166</v>
      </c>
      <c r="AZ26" s="405">
        <v>4</v>
      </c>
      <c r="BA26" s="405">
        <v>19</v>
      </c>
      <c r="BB26" s="416">
        <v>12.787742651462834</v>
      </c>
      <c r="BC26" s="444">
        <v>16.399999999999999</v>
      </c>
      <c r="BD26" s="444">
        <v>75.8</v>
      </c>
      <c r="BE26" s="444">
        <v>6.6</v>
      </c>
      <c r="BF26" s="446">
        <v>48.652605557465037</v>
      </c>
      <c r="BG26" s="446">
        <v>49.482694486976527</v>
      </c>
      <c r="BH26" s="409">
        <v>197178</v>
      </c>
      <c r="BI26" s="483">
        <v>496.09628055889038</v>
      </c>
      <c r="BJ26" s="403">
        <v>14630</v>
      </c>
      <c r="BK26" s="415">
        <v>1.2112442172363069</v>
      </c>
      <c r="BL26" s="415">
        <v>1.0403619639181643</v>
      </c>
      <c r="BM26" s="415">
        <v>4.1399383093994739</v>
      </c>
      <c r="BN26" s="415">
        <v>0.84784194374691901</v>
      </c>
      <c r="BO26" s="403">
        <v>4245300</v>
      </c>
      <c r="BP26" s="418" t="s">
        <v>270</v>
      </c>
      <c r="BQ26" s="427">
        <v>523009000</v>
      </c>
      <c r="BR26" s="427">
        <v>57550366</v>
      </c>
      <c r="BS26" s="427">
        <v>8097396000</v>
      </c>
      <c r="BT26" s="403">
        <v>19767100</v>
      </c>
      <c r="BU26" s="403">
        <v>19955</v>
      </c>
      <c r="BV26" s="405">
        <v>0</v>
      </c>
      <c r="BW26" s="405">
        <v>0</v>
      </c>
      <c r="BX26" s="488">
        <v>3.333084956975868E-2</v>
      </c>
      <c r="BY26" s="444">
        <v>46.2</v>
      </c>
      <c r="BZ26" s="405">
        <v>0.48299999999999998</v>
      </c>
      <c r="CA26" s="489">
        <v>2.0192148816734328</v>
      </c>
      <c r="CB26" s="491">
        <v>1.5687895644944971</v>
      </c>
      <c r="CC26" s="452">
        <v>4275</v>
      </c>
      <c r="CD26" s="403">
        <v>2644</v>
      </c>
      <c r="CE26" s="403">
        <v>327</v>
      </c>
      <c r="CF26" s="403">
        <v>108</v>
      </c>
      <c r="CG26" s="405">
        <v>1</v>
      </c>
      <c r="CH26" s="415">
        <v>2.0783999999999998</v>
      </c>
      <c r="CI26" s="415">
        <v>1.5465</v>
      </c>
      <c r="CJ26" s="415">
        <v>1.0205</v>
      </c>
      <c r="CK26" s="415">
        <v>1.7316</v>
      </c>
      <c r="CL26" s="403">
        <v>2180304</v>
      </c>
      <c r="CM26" s="425">
        <v>150</v>
      </c>
      <c r="CN26" s="402">
        <v>82.856797079708528</v>
      </c>
      <c r="CO26" s="459">
        <v>8864.8452214666995</v>
      </c>
      <c r="CP26" s="403">
        <v>979820.7</v>
      </c>
      <c r="CQ26" s="413">
        <v>114664188.09741496</v>
      </c>
      <c r="CR26" s="403">
        <v>5184.92</v>
      </c>
      <c r="CS26" s="402">
        <v>1264847.1200000001</v>
      </c>
      <c r="CT26" s="403">
        <v>490609</v>
      </c>
      <c r="CU26" s="415">
        <v>7.7204170815885043</v>
      </c>
      <c r="CV26" s="415">
        <v>34.777101831247791</v>
      </c>
      <c r="CW26" s="411">
        <v>27901</v>
      </c>
      <c r="CX26" s="411">
        <v>848295.5</v>
      </c>
      <c r="CY26" s="417">
        <v>252</v>
      </c>
      <c r="CZ26" s="417">
        <v>1408</v>
      </c>
      <c r="DA26" s="403">
        <v>5879</v>
      </c>
      <c r="DB26" s="403">
        <v>137</v>
      </c>
      <c r="DC26" s="403">
        <v>6</v>
      </c>
      <c r="DD26" s="402">
        <v>13428.084000000001</v>
      </c>
      <c r="DE26" s="403">
        <v>28136</v>
      </c>
      <c r="DF26" s="403">
        <v>11</v>
      </c>
      <c r="DG26" s="403">
        <v>15318</v>
      </c>
      <c r="DH26" s="413">
        <v>648.9</v>
      </c>
      <c r="DI26" s="403">
        <v>2207500</v>
      </c>
      <c r="DJ26" s="492">
        <v>0.17352885408625346</v>
      </c>
      <c r="DK26" s="403">
        <v>151</v>
      </c>
      <c r="DL26" s="403">
        <v>367905</v>
      </c>
      <c r="DM26" s="403">
        <v>5</v>
      </c>
      <c r="DN26" s="453">
        <v>0.45137500000000003</v>
      </c>
      <c r="DO26" s="587">
        <v>58.59</v>
      </c>
      <c r="DP26" s="657">
        <v>0.67666666666666664</v>
      </c>
      <c r="DQ26" s="444">
        <v>589.29999999999995</v>
      </c>
      <c r="DR26" s="410">
        <v>8.84</v>
      </c>
      <c r="DS26" s="405">
        <v>3.2756708764088122E-2</v>
      </c>
      <c r="DT26" s="587">
        <v>43.722222222205005</v>
      </c>
      <c r="DU26" s="453">
        <v>33.333333333333336</v>
      </c>
      <c r="DV26" s="446">
        <v>18585.628000000001</v>
      </c>
      <c r="DW26" s="403">
        <v>0</v>
      </c>
      <c r="DX26" s="402">
        <v>5109.0590000000002</v>
      </c>
      <c r="DY26" s="427">
        <v>35632.106</v>
      </c>
      <c r="DZ26" s="410">
        <v>36.380000000000003</v>
      </c>
      <c r="EA26" s="410">
        <v>0.73360000000000003</v>
      </c>
      <c r="EB26" s="403">
        <v>31126.231666666667</v>
      </c>
      <c r="EC26" s="403">
        <v>190025</v>
      </c>
      <c r="ED26" s="403">
        <v>192651</v>
      </c>
      <c r="EE26" s="403">
        <v>4777062.3197839009</v>
      </c>
      <c r="EF26" s="411">
        <v>196481.48763459857</v>
      </c>
      <c r="EG26" s="414">
        <v>99401.903280307262</v>
      </c>
      <c r="EH26" s="415">
        <v>10.928291666666667</v>
      </c>
      <c r="EI26" s="403">
        <v>35076253</v>
      </c>
      <c r="EJ26" s="417">
        <v>0</v>
      </c>
      <c r="EK26" s="403">
        <v>112561.40416666667</v>
      </c>
      <c r="EL26" s="444">
        <v>743.58900000000006</v>
      </c>
      <c r="EM26" s="413">
        <v>12.292508574300081</v>
      </c>
      <c r="EN26" s="403">
        <v>46892924.359713562</v>
      </c>
      <c r="EO26" s="403">
        <v>99076858.057345182</v>
      </c>
      <c r="EP26" s="459">
        <v>47.747283295425831</v>
      </c>
      <c r="EQ26" s="405">
        <v>0</v>
      </c>
      <c r="ER26" s="405">
        <v>53</v>
      </c>
      <c r="ES26" s="403">
        <v>149165280</v>
      </c>
      <c r="ET26" s="405">
        <v>133</v>
      </c>
      <c r="EU26" s="607">
        <v>2232742.1106557646</v>
      </c>
      <c r="EV26" s="405">
        <v>1</v>
      </c>
      <c r="EW26" s="405">
        <v>61</v>
      </c>
      <c r="EX26" s="403">
        <v>167879.99162561999</v>
      </c>
      <c r="EZ26" s="99" t="s">
        <v>314</v>
      </c>
      <c r="FA26" s="99">
        <v>1</v>
      </c>
    </row>
    <row r="27" spans="1:157" ht="13.5" x14ac:dyDescent="0.25">
      <c r="A27" s="89" t="s">
        <v>50</v>
      </c>
      <c r="B27" s="403">
        <v>5538621</v>
      </c>
      <c r="C27" s="403">
        <v>2347479</v>
      </c>
      <c r="D27" s="152">
        <v>34251</v>
      </c>
      <c r="E27" s="403">
        <v>360708164.24777997</v>
      </c>
      <c r="F27" s="403">
        <v>292975356.63946098</v>
      </c>
      <c r="G27" s="405">
        <v>11</v>
      </c>
      <c r="H27" s="403">
        <v>745448</v>
      </c>
      <c r="I27" s="403">
        <v>10903.511418004155</v>
      </c>
      <c r="J27" s="412">
        <v>49.3</v>
      </c>
      <c r="K27" s="416">
        <v>2.2549999999999999</v>
      </c>
      <c r="L27" s="409">
        <v>2.02</v>
      </c>
      <c r="M27" s="409">
        <v>3.1850000000000001</v>
      </c>
      <c r="N27" s="416">
        <v>2.98</v>
      </c>
      <c r="O27" s="403">
        <v>1</v>
      </c>
      <c r="P27" s="465">
        <v>61.204000000000001</v>
      </c>
      <c r="Q27" s="405">
        <v>274</v>
      </c>
      <c r="R27" s="477">
        <v>8556</v>
      </c>
      <c r="S27" s="421">
        <v>768226</v>
      </c>
      <c r="T27" s="403">
        <v>7</v>
      </c>
      <c r="U27" s="421">
        <v>1739</v>
      </c>
      <c r="V27" s="411">
        <v>395.57</v>
      </c>
      <c r="W27" s="422">
        <v>302774</v>
      </c>
      <c r="X27" s="428">
        <v>228669.62</v>
      </c>
      <c r="Y27" s="403">
        <v>8728907</v>
      </c>
      <c r="Z27" s="403">
        <v>796.60122045000003</v>
      </c>
      <c r="AA27" s="426">
        <v>0.91127240768380902</v>
      </c>
      <c r="AB27" s="403">
        <v>2423</v>
      </c>
      <c r="AC27" s="405">
        <v>1.6</v>
      </c>
      <c r="AD27" s="403">
        <v>1664</v>
      </c>
      <c r="AE27" s="619">
        <v>32</v>
      </c>
      <c r="AF27" s="415">
        <v>58.993576017130621</v>
      </c>
      <c r="AG27" s="429">
        <v>462.35460808601437</v>
      </c>
      <c r="AH27" s="712">
        <v>17383.271057131966</v>
      </c>
      <c r="AI27" s="403">
        <v>1346</v>
      </c>
      <c r="AJ27" s="403">
        <v>1795329</v>
      </c>
      <c r="AK27" s="403">
        <v>3434138</v>
      </c>
      <c r="AL27" s="403">
        <v>309154</v>
      </c>
      <c r="AM27" s="405">
        <v>85.3</v>
      </c>
      <c r="AN27" s="415">
        <v>75.018000000000001</v>
      </c>
      <c r="AO27" s="403">
        <v>9092870.2000000011</v>
      </c>
      <c r="AP27" s="403">
        <v>370698</v>
      </c>
      <c r="AQ27" s="403">
        <v>427377</v>
      </c>
      <c r="AR27" s="403">
        <v>545582</v>
      </c>
      <c r="AS27" s="403">
        <v>406244</v>
      </c>
      <c r="AT27" s="403">
        <v>338617</v>
      </c>
      <c r="AU27" s="403">
        <v>155474</v>
      </c>
      <c r="AV27" s="440">
        <v>5.7879125842220231</v>
      </c>
      <c r="AW27" s="405">
        <v>636</v>
      </c>
      <c r="AX27" s="403">
        <v>926149</v>
      </c>
      <c r="AY27" s="415">
        <v>0.93760831889081464</v>
      </c>
      <c r="AZ27" s="405">
        <v>4</v>
      </c>
      <c r="BA27" s="405">
        <v>20</v>
      </c>
      <c r="BB27" s="416">
        <v>18.673353121437874</v>
      </c>
      <c r="BC27" s="444">
        <v>12.5</v>
      </c>
      <c r="BD27" s="444">
        <v>83.7</v>
      </c>
      <c r="BE27" s="444">
        <v>7.6</v>
      </c>
      <c r="BF27" s="446">
        <v>48.837699337930005</v>
      </c>
      <c r="BG27" s="446">
        <v>49.943474903474907</v>
      </c>
      <c r="BH27" s="409">
        <v>431680</v>
      </c>
      <c r="BI27" s="483">
        <v>501.80235736864222</v>
      </c>
      <c r="BJ27" s="403">
        <v>82244</v>
      </c>
      <c r="BK27" s="415">
        <v>4.9642884285260536</v>
      </c>
      <c r="BL27" s="415">
        <v>1.512637012704972</v>
      </c>
      <c r="BM27" s="415">
        <v>4.4816288034141678</v>
      </c>
      <c r="BN27" s="415">
        <v>0.56760666927801839</v>
      </c>
      <c r="BO27" s="403">
        <v>6250000</v>
      </c>
      <c r="BP27" s="418" t="s">
        <v>272</v>
      </c>
      <c r="BQ27" s="427">
        <v>2060017029</v>
      </c>
      <c r="BR27" s="427">
        <v>189315474</v>
      </c>
      <c r="BS27" s="427">
        <v>13354653400</v>
      </c>
      <c r="BT27" s="403">
        <v>44310800</v>
      </c>
      <c r="BU27" s="403">
        <v>28167</v>
      </c>
      <c r="BV27" s="405">
        <v>0</v>
      </c>
      <c r="BW27" s="405">
        <v>0</v>
      </c>
      <c r="BX27" s="488">
        <v>0.14115855810202782</v>
      </c>
      <c r="BY27" s="444">
        <v>55.2</v>
      </c>
      <c r="BZ27" s="405">
        <v>0.25800000000000001</v>
      </c>
      <c r="CA27" s="489">
        <v>1.8707042772674165</v>
      </c>
      <c r="CB27" s="491">
        <v>0.82205517168569309</v>
      </c>
      <c r="CC27" s="452">
        <v>32100</v>
      </c>
      <c r="CD27" s="403">
        <v>5822</v>
      </c>
      <c r="CE27" s="403">
        <v>1468</v>
      </c>
      <c r="CF27" s="403">
        <v>651</v>
      </c>
      <c r="CG27" s="405">
        <v>0</v>
      </c>
      <c r="CH27" s="415">
        <v>2.1937000000000002</v>
      </c>
      <c r="CI27" s="415">
        <v>1.1991000000000001</v>
      </c>
      <c r="CJ27" s="415">
        <v>0.84909999999999997</v>
      </c>
      <c r="CK27" s="415">
        <v>1.6279999999999999</v>
      </c>
      <c r="CL27" s="403">
        <v>6909000</v>
      </c>
      <c r="CM27" s="425">
        <v>318</v>
      </c>
      <c r="CN27" s="402">
        <v>175.16165124856892</v>
      </c>
      <c r="CO27" s="459">
        <v>7823.4946553570117</v>
      </c>
      <c r="CP27" s="403">
        <v>4726204.5999999996</v>
      </c>
      <c r="CQ27" s="413">
        <v>320841196.57981384</v>
      </c>
      <c r="CR27" s="403">
        <v>4018.5499999999997</v>
      </c>
      <c r="CS27" s="402">
        <v>873448.78</v>
      </c>
      <c r="CT27" s="403">
        <v>563886</v>
      </c>
      <c r="CU27" s="415">
        <v>15.061371400244983</v>
      </c>
      <c r="CV27" s="415">
        <v>45.370994335223983</v>
      </c>
      <c r="CW27" s="411">
        <v>90583</v>
      </c>
      <c r="CX27" s="411">
        <v>1300307.5</v>
      </c>
      <c r="CY27" s="417">
        <v>0</v>
      </c>
      <c r="CZ27" s="417">
        <v>1224</v>
      </c>
      <c r="DA27" s="403">
        <v>5004</v>
      </c>
      <c r="DB27" s="403">
        <v>228</v>
      </c>
      <c r="DC27" s="403">
        <v>22</v>
      </c>
      <c r="DD27" s="402">
        <v>0</v>
      </c>
      <c r="DE27" s="403">
        <v>25599</v>
      </c>
      <c r="DF27" s="403">
        <v>14</v>
      </c>
      <c r="DG27" s="403">
        <v>31233</v>
      </c>
      <c r="DH27" s="413">
        <v>1057.2</v>
      </c>
      <c r="DI27" s="403">
        <v>22341000</v>
      </c>
      <c r="DJ27" s="492">
        <v>0.19032693055144667</v>
      </c>
      <c r="DK27" s="403">
        <v>307</v>
      </c>
      <c r="DL27" s="403">
        <v>2316826</v>
      </c>
      <c r="DM27" s="403">
        <v>2</v>
      </c>
      <c r="DN27" s="453">
        <v>0.173125</v>
      </c>
      <c r="DO27" s="587">
        <v>61.08</v>
      </c>
      <c r="DP27" s="657">
        <v>0.54249999999999998</v>
      </c>
      <c r="DQ27" s="444">
        <v>791.6</v>
      </c>
      <c r="DR27" s="410">
        <v>8.8800000000000008</v>
      </c>
      <c r="DS27" s="405">
        <v>5.5375072380214108E-2</v>
      </c>
      <c r="DT27" s="587">
        <v>87.65999999997554</v>
      </c>
      <c r="DU27" s="453">
        <v>47.61904761904762</v>
      </c>
      <c r="DV27" s="446">
        <v>25596.200659999999</v>
      </c>
      <c r="DW27" s="403">
        <v>64420.231</v>
      </c>
      <c r="DX27" s="402">
        <v>6830.2346440000001</v>
      </c>
      <c r="DY27" s="427">
        <v>44686.271308000003</v>
      </c>
      <c r="DZ27" s="410">
        <v>23.81</v>
      </c>
      <c r="EA27" s="410">
        <v>0.76739999999999997</v>
      </c>
      <c r="EB27" s="403">
        <v>36969.826976333337</v>
      </c>
      <c r="EC27" s="403">
        <v>33094</v>
      </c>
      <c r="ED27" s="403">
        <v>29387</v>
      </c>
      <c r="EE27" s="403">
        <v>4547756.8864841498</v>
      </c>
      <c r="EF27" s="411">
        <v>7617620.3614349542</v>
      </c>
      <c r="EG27" s="414">
        <v>5404493.8758140979</v>
      </c>
      <c r="EH27" s="415">
        <v>10.928291666666667</v>
      </c>
      <c r="EI27" s="403">
        <v>661802248</v>
      </c>
      <c r="EJ27" s="417">
        <v>0</v>
      </c>
      <c r="EK27" s="403">
        <v>3003094.55</v>
      </c>
      <c r="EL27" s="444">
        <v>1493.479</v>
      </c>
      <c r="EM27" s="413">
        <v>16.943365089579519</v>
      </c>
      <c r="EN27" s="403">
        <v>126605581.99565613</v>
      </c>
      <c r="EO27" s="403">
        <v>211603777.19800895</v>
      </c>
      <c r="EP27" s="459">
        <v>229.42746894971663</v>
      </c>
      <c r="EQ27" s="405">
        <v>12</v>
      </c>
      <c r="ER27" s="405">
        <v>201</v>
      </c>
      <c r="ES27" s="403">
        <v>304953120</v>
      </c>
      <c r="ET27" s="405">
        <v>539</v>
      </c>
      <c r="EU27" s="606">
        <v>83234270</v>
      </c>
      <c r="EV27" s="405">
        <v>4</v>
      </c>
      <c r="EW27" s="405">
        <v>903</v>
      </c>
      <c r="EX27" s="403">
        <v>359533.31454162602</v>
      </c>
      <c r="EZ27" s="99" t="s">
        <v>315</v>
      </c>
      <c r="FA27" s="99">
        <v>0</v>
      </c>
    </row>
    <row r="28" spans="1:157" ht="13.5" x14ac:dyDescent="0.25">
      <c r="A28" s="89" t="s">
        <v>392</v>
      </c>
      <c r="B28" s="403">
        <v>1659431</v>
      </c>
      <c r="C28" s="403">
        <v>667635</v>
      </c>
      <c r="D28" s="152">
        <v>11658</v>
      </c>
      <c r="E28" s="403">
        <v>192948262.00400299</v>
      </c>
      <c r="F28" s="403">
        <v>153561987.725961</v>
      </c>
      <c r="G28" s="405">
        <v>7</v>
      </c>
      <c r="H28" s="403">
        <v>163013</v>
      </c>
      <c r="I28" s="403">
        <v>4417.4438093603339</v>
      </c>
      <c r="J28" s="412">
        <v>36.6</v>
      </c>
      <c r="K28" s="416">
        <v>3.0949999999999998</v>
      </c>
      <c r="L28" s="409">
        <v>3.0150000000000001</v>
      </c>
      <c r="M28" s="409">
        <v>3.9450000000000003</v>
      </c>
      <c r="N28" s="416">
        <v>3.4950000000000001</v>
      </c>
      <c r="O28" s="403">
        <v>1</v>
      </c>
      <c r="P28" s="465">
        <v>37.858000000000004</v>
      </c>
      <c r="Q28" s="405">
        <v>56</v>
      </c>
      <c r="R28" s="477">
        <v>3362</v>
      </c>
      <c r="S28" s="421">
        <v>247372</v>
      </c>
      <c r="T28" s="403">
        <v>9</v>
      </c>
      <c r="U28" s="421">
        <v>652</v>
      </c>
      <c r="V28" s="411">
        <v>3860.73</v>
      </c>
      <c r="W28" s="422">
        <v>378899</v>
      </c>
      <c r="X28" s="428">
        <v>84476.57</v>
      </c>
      <c r="Y28" s="403">
        <v>1727700</v>
      </c>
      <c r="Z28" s="403">
        <v>490.12819596999998</v>
      </c>
      <c r="AA28" s="426">
        <v>0.97943724584034753</v>
      </c>
      <c r="AB28" s="403">
        <v>711</v>
      </c>
      <c r="AC28" s="405">
        <v>0</v>
      </c>
      <c r="AD28" s="403">
        <v>548</v>
      </c>
      <c r="AE28" s="619">
        <v>22</v>
      </c>
      <c r="AF28" s="415">
        <v>0</v>
      </c>
      <c r="AG28" s="429">
        <v>189.19236035518188</v>
      </c>
      <c r="AH28" s="712">
        <v>6883.8843209558936</v>
      </c>
      <c r="AI28" s="403">
        <v>405</v>
      </c>
      <c r="AJ28" s="403">
        <v>513096</v>
      </c>
      <c r="AK28" s="403">
        <v>1072822</v>
      </c>
      <c r="AL28" s="403">
        <v>73513</v>
      </c>
      <c r="AM28" s="405">
        <v>92.2</v>
      </c>
      <c r="AN28" s="415">
        <v>75.292900000000003</v>
      </c>
      <c r="AO28" s="403">
        <v>3338024.5000000005</v>
      </c>
      <c r="AP28" s="403">
        <v>54201</v>
      </c>
      <c r="AQ28" s="403">
        <v>46660</v>
      </c>
      <c r="AR28" s="403">
        <v>111014</v>
      </c>
      <c r="AS28" s="403">
        <v>146671</v>
      </c>
      <c r="AT28" s="403">
        <v>159750</v>
      </c>
      <c r="AU28" s="403">
        <v>75957</v>
      </c>
      <c r="AV28" s="440">
        <v>6.7219750118468351</v>
      </c>
      <c r="AW28" s="405">
        <v>106</v>
      </c>
      <c r="AX28" s="403">
        <v>254277</v>
      </c>
      <c r="AY28" s="415">
        <v>0.85365853658536583</v>
      </c>
      <c r="AZ28" s="405">
        <v>3</v>
      </c>
      <c r="BA28" s="405">
        <v>9</v>
      </c>
      <c r="BB28" s="416">
        <v>30.50765553970723</v>
      </c>
      <c r="BC28" s="444">
        <v>7.6</v>
      </c>
      <c r="BD28" s="444">
        <v>76.599999999999994</v>
      </c>
      <c r="BE28" s="444">
        <v>8.5</v>
      </c>
      <c r="BF28" s="446">
        <v>48.707308881113235</v>
      </c>
      <c r="BG28" s="446">
        <v>50.501731179897583</v>
      </c>
      <c r="BH28" s="409">
        <v>156213</v>
      </c>
      <c r="BI28" s="483">
        <v>508.8098745067885</v>
      </c>
      <c r="BJ28" s="403">
        <v>45873</v>
      </c>
      <c r="BK28" s="415">
        <v>7.2621343383820092</v>
      </c>
      <c r="BL28" s="415">
        <v>1.1786461015674592</v>
      </c>
      <c r="BM28" s="415">
        <v>4.4252845219959553</v>
      </c>
      <c r="BN28" s="415">
        <v>0.2105379769772249</v>
      </c>
      <c r="BO28" s="403">
        <v>1891200</v>
      </c>
      <c r="BP28" s="418" t="s">
        <v>273</v>
      </c>
      <c r="BQ28" s="427">
        <v>118769980</v>
      </c>
      <c r="BR28" s="427">
        <v>431647700</v>
      </c>
      <c r="BS28" s="427">
        <v>5972077346</v>
      </c>
      <c r="BT28" s="403">
        <v>22047600</v>
      </c>
      <c r="BU28" s="403">
        <v>24026</v>
      </c>
      <c r="BV28" s="405">
        <v>0</v>
      </c>
      <c r="BW28" s="405">
        <v>1</v>
      </c>
      <c r="BX28" s="488">
        <v>3.8145719833651726E-2</v>
      </c>
      <c r="BY28" s="444">
        <v>57.3</v>
      </c>
      <c r="BZ28" s="405">
        <v>0.80600000000000005</v>
      </c>
      <c r="CA28" s="489">
        <v>2.1337504181986837</v>
      </c>
      <c r="CB28" s="491">
        <v>0.12637492454177862</v>
      </c>
      <c r="CC28" s="452">
        <v>57670</v>
      </c>
      <c r="CD28" s="403">
        <v>6022</v>
      </c>
      <c r="CE28" s="403">
        <v>831</v>
      </c>
      <c r="CF28" s="403">
        <v>454</v>
      </c>
      <c r="CG28" s="405">
        <v>1</v>
      </c>
      <c r="CH28" s="415">
        <v>2.4380999999999999</v>
      </c>
      <c r="CI28" s="415">
        <v>1.2166999999999999</v>
      </c>
      <c r="CJ28" s="415">
        <v>0.98599999999999999</v>
      </c>
      <c r="CK28" s="415">
        <v>1.5421</v>
      </c>
      <c r="CL28" s="403">
        <v>3581027</v>
      </c>
      <c r="CM28" s="425">
        <v>126</v>
      </c>
      <c r="CN28" s="402">
        <v>198.63254332358503</v>
      </c>
      <c r="CO28" s="459">
        <v>7015.8160408258773</v>
      </c>
      <c r="CP28" s="403">
        <v>3696776.4</v>
      </c>
      <c r="CQ28" s="413">
        <v>155245145.80448756</v>
      </c>
      <c r="CR28" s="403">
        <v>2376.8600000000006</v>
      </c>
      <c r="CS28" s="402">
        <v>158851.75</v>
      </c>
      <c r="CT28" s="403">
        <v>48846</v>
      </c>
      <c r="CU28" s="415">
        <v>19.902203613295242</v>
      </c>
      <c r="CV28" s="415">
        <v>98.731835596021739</v>
      </c>
      <c r="CW28" s="411">
        <v>55576.5</v>
      </c>
      <c r="CX28" s="411">
        <v>395594</v>
      </c>
      <c r="CY28" s="417">
        <v>195</v>
      </c>
      <c r="CZ28" s="417">
        <v>1135</v>
      </c>
      <c r="DA28" s="403">
        <v>1773</v>
      </c>
      <c r="DB28" s="403">
        <v>156</v>
      </c>
      <c r="DC28" s="403">
        <v>50</v>
      </c>
      <c r="DD28" s="402">
        <v>0</v>
      </c>
      <c r="DE28" s="403">
        <v>17139</v>
      </c>
      <c r="DF28" s="403">
        <v>8</v>
      </c>
      <c r="DG28" s="403">
        <v>11714</v>
      </c>
      <c r="DH28" s="413">
        <v>476.4</v>
      </c>
      <c r="DI28" s="403">
        <v>6782300</v>
      </c>
      <c r="DJ28" s="492">
        <v>0.17932974041981678</v>
      </c>
      <c r="DK28" s="403">
        <v>124</v>
      </c>
      <c r="DL28" s="403">
        <v>808386</v>
      </c>
      <c r="DM28" s="403">
        <v>1</v>
      </c>
      <c r="DN28" s="453">
        <v>0.18925000000000003</v>
      </c>
      <c r="DO28" s="587">
        <v>63.19</v>
      </c>
      <c r="DP28" s="657">
        <v>0.5531666666666667</v>
      </c>
      <c r="DQ28" s="444">
        <v>319.8</v>
      </c>
      <c r="DR28" s="410">
        <v>29.31</v>
      </c>
      <c r="DS28" s="405">
        <v>0.10981616375853334</v>
      </c>
      <c r="DT28" s="587">
        <v>55.093333333331863</v>
      </c>
      <c r="DU28" s="453">
        <v>42.857142857142854</v>
      </c>
      <c r="DV28" s="446">
        <v>8630.9764159999995</v>
      </c>
      <c r="DW28" s="403">
        <v>14283.646000000001</v>
      </c>
      <c r="DX28" s="402">
        <v>2336.802287</v>
      </c>
      <c r="DY28" s="427">
        <v>14417.486267</v>
      </c>
      <c r="DZ28" s="410">
        <v>26.67</v>
      </c>
      <c r="EA28" s="410">
        <v>0.80869999999999997</v>
      </c>
      <c r="EB28" s="403">
        <v>13075.691972333334</v>
      </c>
      <c r="EC28" s="403">
        <v>16768</v>
      </c>
      <c r="ED28" s="403">
        <v>16661</v>
      </c>
      <c r="EE28" s="403">
        <v>4233361.1763285594</v>
      </c>
      <c r="EF28" s="411">
        <v>3526527.3425163492</v>
      </c>
      <c r="EG28" s="414">
        <v>4671793.0846679695</v>
      </c>
      <c r="EH28" s="415">
        <v>10.928291666666667</v>
      </c>
      <c r="EI28" s="403">
        <v>1230441789</v>
      </c>
      <c r="EJ28" s="417">
        <v>0</v>
      </c>
      <c r="EK28" s="403">
        <v>1387893.0416666667</v>
      </c>
      <c r="EL28" s="444">
        <v>409.01799999999997</v>
      </c>
      <c r="EM28" s="413">
        <v>30.250114078927467</v>
      </c>
      <c r="EN28" s="403">
        <v>71518265.096001238</v>
      </c>
      <c r="EO28" s="403">
        <v>111377803.27931869</v>
      </c>
      <c r="EP28" s="459">
        <v>159.04290237467018</v>
      </c>
      <c r="EQ28" s="405">
        <v>25</v>
      </c>
      <c r="ER28" s="405">
        <v>179</v>
      </c>
      <c r="ES28" s="403">
        <v>159256800</v>
      </c>
      <c r="ET28" s="405">
        <v>301</v>
      </c>
      <c r="EU28" s="606">
        <v>41036921</v>
      </c>
      <c r="EV28" s="405">
        <v>3</v>
      </c>
      <c r="EW28" s="405">
        <v>340</v>
      </c>
      <c r="EX28" s="403">
        <v>192948.26200400299</v>
      </c>
    </row>
    <row r="29" spans="1:157" ht="13.5" x14ac:dyDescent="0.25">
      <c r="A29" s="89" t="s">
        <v>52</v>
      </c>
      <c r="B29" s="403">
        <v>1220891</v>
      </c>
      <c r="C29" s="403">
        <v>608279</v>
      </c>
      <c r="D29" s="152">
        <v>42535</v>
      </c>
      <c r="E29" s="403">
        <v>157688827.45918098</v>
      </c>
      <c r="F29" s="403">
        <v>129904937.51912799</v>
      </c>
      <c r="G29" s="405">
        <v>5.8</v>
      </c>
      <c r="H29" s="403">
        <v>140695</v>
      </c>
      <c r="I29" s="403">
        <v>12097.282890519957</v>
      </c>
      <c r="J29" s="412">
        <v>56.899999999999991</v>
      </c>
      <c r="K29" s="416">
        <v>2.75</v>
      </c>
      <c r="L29" s="409">
        <v>2.4900000000000002</v>
      </c>
      <c r="M29" s="409">
        <v>3.1749999999999998</v>
      </c>
      <c r="N29" s="416">
        <v>3.5150000000000001</v>
      </c>
      <c r="O29" s="403">
        <v>1</v>
      </c>
      <c r="P29" s="465">
        <v>62.5</v>
      </c>
      <c r="Q29" s="405">
        <v>121</v>
      </c>
      <c r="R29" s="477">
        <v>2867</v>
      </c>
      <c r="S29" s="421">
        <v>3686715</v>
      </c>
      <c r="T29" s="403">
        <v>3</v>
      </c>
      <c r="U29" s="421">
        <v>792</v>
      </c>
      <c r="V29" s="411">
        <v>11345.905000000001</v>
      </c>
      <c r="W29" s="422">
        <v>0</v>
      </c>
      <c r="X29" s="428">
        <v>88247.77</v>
      </c>
      <c r="Y29" s="403">
        <v>795349</v>
      </c>
      <c r="Z29" s="403">
        <v>92.608378819999999</v>
      </c>
      <c r="AA29" s="426">
        <v>7.223293033402059E-2</v>
      </c>
      <c r="AB29" s="403">
        <v>1601</v>
      </c>
      <c r="AC29" s="405">
        <v>0</v>
      </c>
      <c r="AD29" s="403">
        <v>407</v>
      </c>
      <c r="AE29" s="619">
        <v>4</v>
      </c>
      <c r="AF29" s="415">
        <v>0</v>
      </c>
      <c r="AG29" s="429">
        <v>267.64181764029274</v>
      </c>
      <c r="AH29" s="712">
        <v>807.66025847951823</v>
      </c>
      <c r="AI29" s="403">
        <v>298</v>
      </c>
      <c r="AJ29" s="403">
        <v>377256</v>
      </c>
      <c r="AK29" s="403">
        <v>811549</v>
      </c>
      <c r="AL29" s="403">
        <v>32086</v>
      </c>
      <c r="AM29" s="405">
        <v>93</v>
      </c>
      <c r="AN29" s="415">
        <v>76.113299999999995</v>
      </c>
      <c r="AO29" s="403">
        <v>2913112.2</v>
      </c>
      <c r="AP29" s="403">
        <v>48408</v>
      </c>
      <c r="AQ29" s="403">
        <v>54788</v>
      </c>
      <c r="AR29" s="403">
        <v>85148</v>
      </c>
      <c r="AS29" s="403">
        <v>110769</v>
      </c>
      <c r="AT29" s="403">
        <v>158489</v>
      </c>
      <c r="AU29" s="403">
        <v>118166</v>
      </c>
      <c r="AV29" s="440">
        <v>5.475784843031394</v>
      </c>
      <c r="AW29" s="405">
        <v>44</v>
      </c>
      <c r="AX29" s="403">
        <v>222513</v>
      </c>
      <c r="AY29" s="415">
        <v>1.0092834348709023</v>
      </c>
      <c r="AZ29" s="405">
        <v>3</v>
      </c>
      <c r="BA29" s="405">
        <v>4</v>
      </c>
      <c r="BB29" s="416">
        <v>25.396305816215364</v>
      </c>
      <c r="BC29" s="444">
        <v>6.5</v>
      </c>
      <c r="BD29" s="444">
        <v>81.7</v>
      </c>
      <c r="BE29" s="444">
        <v>8.6</v>
      </c>
      <c r="BF29" s="446">
        <v>48.752349639237522</v>
      </c>
      <c r="BG29" s="446">
        <v>49.46268609886576</v>
      </c>
      <c r="BH29" s="409">
        <v>79940</v>
      </c>
      <c r="BI29" s="483">
        <v>498.01642947918629</v>
      </c>
      <c r="BJ29" s="403">
        <v>20788</v>
      </c>
      <c r="BK29" s="415">
        <v>7.1487647632758611</v>
      </c>
      <c r="BL29" s="415">
        <v>2.4218157311207964</v>
      </c>
      <c r="BM29" s="415">
        <v>3.6470355944039667</v>
      </c>
      <c r="BN29" s="415">
        <v>0.7249452449196484</v>
      </c>
      <c r="BO29" s="403">
        <v>2427800</v>
      </c>
      <c r="BP29" s="418" t="s">
        <v>271</v>
      </c>
      <c r="BQ29" s="427">
        <v>312410841</v>
      </c>
      <c r="BR29" s="427">
        <v>267896983</v>
      </c>
      <c r="BS29" s="427">
        <v>4597573000</v>
      </c>
      <c r="BT29" s="403">
        <v>15382300</v>
      </c>
      <c r="BU29" s="403">
        <v>24553</v>
      </c>
      <c r="BV29" s="405">
        <v>0</v>
      </c>
      <c r="BW29" s="405">
        <v>0</v>
      </c>
      <c r="BX29" s="488">
        <v>6.0905144600222949E-2</v>
      </c>
      <c r="BY29" s="444">
        <v>52.3</v>
      </c>
      <c r="BZ29" s="405">
        <v>1</v>
      </c>
      <c r="CA29" s="489">
        <v>2.4389080069712659</v>
      </c>
      <c r="CB29" s="491">
        <v>0.48847683948821541</v>
      </c>
      <c r="CC29" s="452">
        <v>3007</v>
      </c>
      <c r="CD29" s="403">
        <v>2951</v>
      </c>
      <c r="CE29" s="403">
        <v>151</v>
      </c>
      <c r="CF29" s="403">
        <v>107</v>
      </c>
      <c r="CG29" s="405">
        <v>1</v>
      </c>
      <c r="CH29" s="415">
        <v>2.3881000000000001</v>
      </c>
      <c r="CI29" s="415">
        <v>1.1957</v>
      </c>
      <c r="CJ29" s="415">
        <v>1.0167999999999999</v>
      </c>
      <c r="CK29" s="415">
        <v>1.6135999999999999</v>
      </c>
      <c r="CL29" s="403">
        <v>3223757</v>
      </c>
      <c r="CM29" s="425">
        <v>87</v>
      </c>
      <c r="CN29" s="402">
        <v>293.75431549581413</v>
      </c>
      <c r="CO29" s="459">
        <v>9144.4390680161123</v>
      </c>
      <c r="CP29" s="403">
        <v>4254849</v>
      </c>
      <c r="CQ29" s="413">
        <v>91012667.84710595</v>
      </c>
      <c r="CR29" s="403">
        <v>520.93000000000006</v>
      </c>
      <c r="CS29" s="402">
        <v>69280.55</v>
      </c>
      <c r="CT29" s="403">
        <v>40305</v>
      </c>
      <c r="CU29" s="415">
        <v>17.393852754264543</v>
      </c>
      <c r="CV29" s="415">
        <v>89.993037152340023</v>
      </c>
      <c r="CW29" s="411">
        <v>58229</v>
      </c>
      <c r="CX29" s="411">
        <v>330455.5</v>
      </c>
      <c r="CY29" s="417">
        <v>1086</v>
      </c>
      <c r="CZ29" s="417">
        <v>1430</v>
      </c>
      <c r="DA29" s="403">
        <v>2618</v>
      </c>
      <c r="DB29" s="403">
        <v>273</v>
      </c>
      <c r="DC29" s="403">
        <v>45</v>
      </c>
      <c r="DD29" s="402">
        <v>10774.925999999999</v>
      </c>
      <c r="DE29" s="403">
        <v>132296</v>
      </c>
      <c r="DF29" s="403">
        <v>94</v>
      </c>
      <c r="DG29" s="403">
        <v>30793</v>
      </c>
      <c r="DH29" s="413">
        <v>0</v>
      </c>
      <c r="DI29" s="403">
        <v>12936200</v>
      </c>
      <c r="DJ29" s="492">
        <v>0.17733955984746966</v>
      </c>
      <c r="DK29" s="403">
        <v>110</v>
      </c>
      <c r="DL29" s="403">
        <v>1641373</v>
      </c>
      <c r="DM29" s="403">
        <v>4</v>
      </c>
      <c r="DN29" s="453">
        <v>0.40287499999999998</v>
      </c>
      <c r="DO29" s="587">
        <v>48.23</v>
      </c>
      <c r="DP29" s="657">
        <v>0.82216666666666671</v>
      </c>
      <c r="DQ29" s="444">
        <v>751.4</v>
      </c>
      <c r="DR29" s="410">
        <v>12.14</v>
      </c>
      <c r="DS29" s="405">
        <v>0.13656589290739629</v>
      </c>
      <c r="DT29" s="587">
        <v>82.626666666642208</v>
      </c>
      <c r="DU29" s="453">
        <v>50</v>
      </c>
      <c r="DV29" s="446">
        <v>7731.4009509999996</v>
      </c>
      <c r="DW29" s="403">
        <v>0</v>
      </c>
      <c r="DX29" s="402">
        <v>1284.732583</v>
      </c>
      <c r="DY29" s="427">
        <v>13687.294</v>
      </c>
      <c r="DZ29" s="410">
        <v>6.67</v>
      </c>
      <c r="EA29" s="410">
        <v>0.8296</v>
      </c>
      <c r="EB29" s="403">
        <v>11532.786819999999</v>
      </c>
      <c r="EC29" s="403">
        <v>9556117</v>
      </c>
      <c r="ED29" s="403">
        <v>8860810</v>
      </c>
      <c r="EE29" s="403">
        <v>28002780.732997399</v>
      </c>
      <c r="EF29" s="411">
        <v>101942.79814941573</v>
      </c>
      <c r="EG29" s="414">
        <v>368823.11887158576</v>
      </c>
      <c r="EH29" s="415">
        <v>10.928291666666667</v>
      </c>
      <c r="EI29" s="403">
        <v>351876684</v>
      </c>
      <c r="EJ29" s="417">
        <v>1</v>
      </c>
      <c r="EK29" s="403">
        <v>3808509.6458333335</v>
      </c>
      <c r="EL29" s="444">
        <v>1122.106</v>
      </c>
      <c r="EM29" s="413">
        <v>33.602328741548241</v>
      </c>
      <c r="EN29" s="403">
        <v>27020774.928820916</v>
      </c>
      <c r="EO29" s="403">
        <v>125833330.57310636</v>
      </c>
      <c r="EP29" s="459">
        <v>156.42082554932836</v>
      </c>
      <c r="EQ29" s="405">
        <v>1</v>
      </c>
      <c r="ER29" s="405">
        <v>57</v>
      </c>
      <c r="ES29" s="403">
        <v>150111360</v>
      </c>
      <c r="ET29" s="405">
        <v>62</v>
      </c>
      <c r="EU29" s="607">
        <v>1158439.8156103976</v>
      </c>
      <c r="EV29" s="405">
        <v>3</v>
      </c>
      <c r="EW29" s="405">
        <v>13</v>
      </c>
      <c r="EX29" s="403">
        <v>157688.82745918099</v>
      </c>
    </row>
    <row r="30" spans="1:157" ht="13.5" x14ac:dyDescent="0.25">
      <c r="A30" s="89" t="s">
        <v>53</v>
      </c>
      <c r="B30" s="403">
        <v>2461624</v>
      </c>
      <c r="C30" s="403">
        <v>975447</v>
      </c>
      <c r="D30" s="152">
        <v>61165</v>
      </c>
      <c r="E30" s="403">
        <v>197834334.90205398</v>
      </c>
      <c r="F30" s="403">
        <v>150778605.26011598</v>
      </c>
      <c r="G30" s="405">
        <v>6.8</v>
      </c>
      <c r="H30" s="403">
        <v>222099</v>
      </c>
      <c r="I30" s="403">
        <v>6723.0670678383049</v>
      </c>
      <c r="J30" s="412">
        <v>46.6</v>
      </c>
      <c r="K30" s="416">
        <v>3.4249999999999998</v>
      </c>
      <c r="L30" s="409">
        <v>2.79</v>
      </c>
      <c r="M30" s="409">
        <v>3.59</v>
      </c>
      <c r="N30" s="416">
        <v>3.375</v>
      </c>
      <c r="O30" s="403">
        <v>1</v>
      </c>
      <c r="P30" s="465">
        <v>53.214000000000006</v>
      </c>
      <c r="Q30" s="405">
        <v>142</v>
      </c>
      <c r="R30" s="477">
        <v>45542</v>
      </c>
      <c r="S30" s="421">
        <v>822044</v>
      </c>
      <c r="T30" s="403">
        <v>8</v>
      </c>
      <c r="U30" s="421">
        <v>1632</v>
      </c>
      <c r="V30" s="411">
        <v>747.26</v>
      </c>
      <c r="W30" s="422">
        <v>3428594</v>
      </c>
      <c r="X30" s="428">
        <v>564532.04</v>
      </c>
      <c r="Y30" s="403">
        <v>6052661</v>
      </c>
      <c r="Z30" s="403">
        <v>555.73680409000019</v>
      </c>
      <c r="AA30" s="426">
        <v>1.1729683274113527</v>
      </c>
      <c r="AB30" s="403">
        <v>1725</v>
      </c>
      <c r="AC30" s="405">
        <v>0</v>
      </c>
      <c r="AD30" s="403">
        <v>703</v>
      </c>
      <c r="AE30" s="619">
        <v>8</v>
      </c>
      <c r="AF30" s="415">
        <v>3.3498759305210917</v>
      </c>
      <c r="AG30" s="429">
        <v>451.34120459991431</v>
      </c>
      <c r="AH30" s="712">
        <v>1157.880973460331</v>
      </c>
      <c r="AI30" s="403">
        <v>380</v>
      </c>
      <c r="AJ30" s="403">
        <v>795821</v>
      </c>
      <c r="AK30" s="403">
        <v>1513180</v>
      </c>
      <c r="AL30" s="403">
        <v>152623</v>
      </c>
      <c r="AM30" s="405">
        <v>85.6</v>
      </c>
      <c r="AN30" s="415">
        <v>75.003299999999996</v>
      </c>
      <c r="AO30" s="403">
        <v>5147106.2</v>
      </c>
      <c r="AP30" s="403">
        <v>123831</v>
      </c>
      <c r="AQ30" s="403">
        <v>171188</v>
      </c>
      <c r="AR30" s="403">
        <v>201058</v>
      </c>
      <c r="AS30" s="403">
        <v>170663</v>
      </c>
      <c r="AT30" s="403">
        <v>162929</v>
      </c>
      <c r="AU30" s="403">
        <v>99534</v>
      </c>
      <c r="AV30" s="440">
        <v>5.8459038841915358</v>
      </c>
      <c r="AW30" s="405">
        <v>214</v>
      </c>
      <c r="AX30" s="403">
        <v>349057</v>
      </c>
      <c r="AY30" s="415">
        <v>1.1167471819645731</v>
      </c>
      <c r="AZ30" s="405">
        <v>4</v>
      </c>
      <c r="BA30" s="405">
        <v>10</v>
      </c>
      <c r="BB30" s="416">
        <v>22.160131508642426</v>
      </c>
      <c r="BC30" s="444">
        <v>9.3000000000000007</v>
      </c>
      <c r="BD30" s="444">
        <v>79.900000000000006</v>
      </c>
      <c r="BE30" s="444">
        <v>8</v>
      </c>
      <c r="BF30" s="446">
        <v>48.807095443634275</v>
      </c>
      <c r="BG30" s="446">
        <v>50.421350135480267</v>
      </c>
      <c r="BH30" s="409">
        <v>195083</v>
      </c>
      <c r="BI30" s="483">
        <v>496.70990829027079</v>
      </c>
      <c r="BJ30" s="403">
        <v>56018</v>
      </c>
      <c r="BK30" s="415">
        <v>3.7129152781862684</v>
      </c>
      <c r="BL30" s="415">
        <v>1.7519904121158465</v>
      </c>
      <c r="BM30" s="415">
        <v>3.9171889043809931</v>
      </c>
      <c r="BN30" s="415">
        <v>0.21213805339350011</v>
      </c>
      <c r="BO30" s="403">
        <v>2771500</v>
      </c>
      <c r="BP30" s="418" t="s">
        <v>270</v>
      </c>
      <c r="BQ30" s="427">
        <v>574037173</v>
      </c>
      <c r="BR30" s="427">
        <v>262503676</v>
      </c>
      <c r="BS30" s="427">
        <v>6235834000</v>
      </c>
      <c r="BT30" s="403">
        <v>19477000</v>
      </c>
      <c r="BU30" s="403">
        <v>18560</v>
      </c>
      <c r="BV30" s="405">
        <v>0</v>
      </c>
      <c r="BW30" s="405">
        <v>1</v>
      </c>
      <c r="BX30" s="488">
        <v>5.3370701142309573E-2</v>
      </c>
      <c r="BY30" s="444">
        <v>45</v>
      </c>
      <c r="BZ30" s="405">
        <v>0.45100000000000001</v>
      </c>
      <c r="CA30" s="489">
        <v>2.2793225779033071</v>
      </c>
      <c r="CB30" s="491">
        <v>0.59690163935094165</v>
      </c>
      <c r="CC30" s="452">
        <v>12461</v>
      </c>
      <c r="CD30" s="403">
        <v>4540</v>
      </c>
      <c r="CE30" s="403">
        <v>447</v>
      </c>
      <c r="CF30" s="403">
        <v>186</v>
      </c>
      <c r="CG30" s="405">
        <v>0</v>
      </c>
      <c r="CH30" s="415">
        <v>2.4788999999999999</v>
      </c>
      <c r="CI30" s="415">
        <v>1.2594000000000001</v>
      </c>
      <c r="CJ30" s="415">
        <v>0.90820000000000001</v>
      </c>
      <c r="CK30" s="415">
        <v>1.6240000000000001</v>
      </c>
      <c r="CL30" s="403">
        <v>5049512</v>
      </c>
      <c r="CM30" s="425">
        <v>179</v>
      </c>
      <c r="CN30" s="402">
        <v>280.71102654182766</v>
      </c>
      <c r="CO30" s="459">
        <v>6714.4738895336486</v>
      </c>
      <c r="CP30" s="403">
        <v>2820094.5</v>
      </c>
      <c r="CQ30" s="413">
        <v>135909416.01305577</v>
      </c>
      <c r="CR30" s="403">
        <v>8463.2000000000007</v>
      </c>
      <c r="CS30" s="402">
        <v>629711.91</v>
      </c>
      <c r="CT30" s="403">
        <v>194145</v>
      </c>
      <c r="CU30" s="415">
        <v>13.667383230778892</v>
      </c>
      <c r="CV30" s="415">
        <v>38.33069602620963</v>
      </c>
      <c r="CW30" s="411">
        <v>56088</v>
      </c>
      <c r="CX30" s="411">
        <v>586253</v>
      </c>
      <c r="CY30" s="417">
        <v>295</v>
      </c>
      <c r="CZ30" s="417">
        <v>1016</v>
      </c>
      <c r="DA30" s="403">
        <v>4839</v>
      </c>
      <c r="DB30" s="403">
        <v>355</v>
      </c>
      <c r="DC30" s="403">
        <v>32</v>
      </c>
      <c r="DD30" s="402">
        <v>0</v>
      </c>
      <c r="DE30" s="403">
        <v>25273</v>
      </c>
      <c r="DF30" s="403">
        <v>9</v>
      </c>
      <c r="DG30" s="403">
        <v>10020</v>
      </c>
      <c r="DH30" s="413">
        <v>1234.7</v>
      </c>
      <c r="DI30" s="403">
        <v>8884800</v>
      </c>
      <c r="DJ30" s="492">
        <v>0.20796415251124009</v>
      </c>
      <c r="DK30" s="403">
        <v>144</v>
      </c>
      <c r="DL30" s="403">
        <v>623140</v>
      </c>
      <c r="DM30" s="403">
        <v>2</v>
      </c>
      <c r="DN30" s="453">
        <v>0.13274999999999998</v>
      </c>
      <c r="DO30" s="587">
        <v>71.08</v>
      </c>
      <c r="DP30" s="657">
        <v>0.3813333333333333</v>
      </c>
      <c r="DQ30" s="444">
        <v>423.7</v>
      </c>
      <c r="DR30" s="410">
        <v>5.39</v>
      </c>
      <c r="DS30" s="405">
        <v>5.3855475392381426E-2</v>
      </c>
      <c r="DT30" s="587">
        <v>63.68222222219854</v>
      </c>
      <c r="DU30" s="453">
        <v>50</v>
      </c>
      <c r="DV30" s="446">
        <v>15206.946559</v>
      </c>
      <c r="DW30" s="403">
        <v>3013.17</v>
      </c>
      <c r="DX30" s="402">
        <v>1913.50749</v>
      </c>
      <c r="DY30" s="427">
        <v>21970.669038</v>
      </c>
      <c r="DZ30" s="410">
        <v>44.44</v>
      </c>
      <c r="EA30" s="410">
        <v>0.78500000000000003</v>
      </c>
      <c r="EB30" s="403">
        <v>20446.815373000001</v>
      </c>
      <c r="EC30" s="403">
        <v>35707</v>
      </c>
      <c r="ED30" s="403">
        <v>34442</v>
      </c>
      <c r="EE30" s="403">
        <v>4321890.89187223</v>
      </c>
      <c r="EF30" s="411">
        <v>3481978.3442884944</v>
      </c>
      <c r="EG30" s="414">
        <v>3669777.0588803506</v>
      </c>
      <c r="EH30" s="415">
        <v>10.928291666666667</v>
      </c>
      <c r="EI30" s="403">
        <v>1445453692</v>
      </c>
      <c r="EJ30" s="417">
        <v>0</v>
      </c>
      <c r="EK30" s="403">
        <v>1849066.95</v>
      </c>
      <c r="EL30" s="444">
        <v>511.75</v>
      </c>
      <c r="EM30" s="413">
        <v>20.908616381584434</v>
      </c>
      <c r="EN30" s="403">
        <v>77953321.946669802</v>
      </c>
      <c r="EO30" s="403">
        <v>104950960.11772941</v>
      </c>
      <c r="EP30" s="459">
        <v>90.456871052841947</v>
      </c>
      <c r="EQ30" s="405">
        <v>4</v>
      </c>
      <c r="ER30" s="405">
        <v>136</v>
      </c>
      <c r="ES30" s="403">
        <v>172186560</v>
      </c>
      <c r="ET30" s="405">
        <v>280</v>
      </c>
      <c r="EU30" s="606">
        <v>27312075</v>
      </c>
      <c r="EV30" s="405">
        <v>0</v>
      </c>
      <c r="EW30" s="405">
        <v>487</v>
      </c>
      <c r="EX30" s="403">
        <v>197773.423353736</v>
      </c>
    </row>
    <row r="31" spans="1:157" ht="13.5" x14ac:dyDescent="0.25">
      <c r="A31" s="89" t="s">
        <v>54</v>
      </c>
      <c r="B31" s="403">
        <v>2643536</v>
      </c>
      <c r="C31" s="403">
        <v>1141928</v>
      </c>
      <c r="D31" s="152">
        <v>57331</v>
      </c>
      <c r="E31" s="403">
        <v>218670621.017551</v>
      </c>
      <c r="F31" s="403">
        <v>171670639.18585199</v>
      </c>
      <c r="G31" s="405">
        <v>8.1</v>
      </c>
      <c r="H31" s="403">
        <v>240491</v>
      </c>
      <c r="I31" s="403">
        <v>4351.9743631856727</v>
      </c>
      <c r="J31" s="412">
        <v>73.8</v>
      </c>
      <c r="K31" s="416">
        <v>3.2249999999999996</v>
      </c>
      <c r="L31" s="409">
        <v>2.96</v>
      </c>
      <c r="M31" s="409">
        <v>3.64</v>
      </c>
      <c r="N31" s="416">
        <v>3.5149999999999997</v>
      </c>
      <c r="O31" s="403">
        <v>1</v>
      </c>
      <c r="P31" s="465">
        <v>65.356000000000009</v>
      </c>
      <c r="Q31" s="405">
        <v>397</v>
      </c>
      <c r="R31" s="477">
        <v>6655</v>
      </c>
      <c r="S31" s="421">
        <v>2701741</v>
      </c>
      <c r="T31" s="403">
        <v>5</v>
      </c>
      <c r="U31" s="421">
        <v>1206</v>
      </c>
      <c r="V31" s="411">
        <v>510.02000000000004</v>
      </c>
      <c r="W31" s="422">
        <v>212984</v>
      </c>
      <c r="X31" s="428">
        <v>1105829.95</v>
      </c>
      <c r="Y31" s="403">
        <v>28467957</v>
      </c>
      <c r="Z31" s="403">
        <v>682.55722118000006</v>
      </c>
      <c r="AA31" s="426">
        <v>0.2226651820517703</v>
      </c>
      <c r="AB31" s="403">
        <v>4179</v>
      </c>
      <c r="AC31" s="405">
        <v>0</v>
      </c>
      <c r="AD31" s="403">
        <v>878</v>
      </c>
      <c r="AE31" s="619">
        <v>18</v>
      </c>
      <c r="AF31" s="415">
        <v>32.987838584853513</v>
      </c>
      <c r="AG31" s="429">
        <v>369.63483676377064</v>
      </c>
      <c r="AH31" s="712">
        <v>955.94716581446778</v>
      </c>
      <c r="AI31" s="403">
        <v>702</v>
      </c>
      <c r="AJ31" s="403">
        <v>772474</v>
      </c>
      <c r="AK31" s="403">
        <v>1720117</v>
      </c>
      <c r="AL31" s="403">
        <v>150945</v>
      </c>
      <c r="AM31" s="405">
        <v>95.1</v>
      </c>
      <c r="AN31" s="415">
        <v>74.496099999999998</v>
      </c>
      <c r="AO31" s="403">
        <v>6751914.3999999985</v>
      </c>
      <c r="AP31" s="403">
        <v>69147</v>
      </c>
      <c r="AQ31" s="403">
        <v>130042</v>
      </c>
      <c r="AR31" s="403">
        <v>233525</v>
      </c>
      <c r="AS31" s="403">
        <v>230068</v>
      </c>
      <c r="AT31" s="403">
        <v>260141</v>
      </c>
      <c r="AU31" s="403">
        <v>175472</v>
      </c>
      <c r="AV31" s="440">
        <v>7.2539787318696423</v>
      </c>
      <c r="AW31" s="405">
        <v>147</v>
      </c>
      <c r="AX31" s="403">
        <v>399499</v>
      </c>
      <c r="AY31" s="415">
        <v>0.91393206678180772</v>
      </c>
      <c r="AZ31" s="405">
        <v>2</v>
      </c>
      <c r="BA31" s="405">
        <v>12</v>
      </c>
      <c r="BB31" s="416">
        <v>25.959537934973124</v>
      </c>
      <c r="BC31" s="444">
        <v>6.2</v>
      </c>
      <c r="BD31" s="444">
        <v>79.5</v>
      </c>
      <c r="BE31" s="444">
        <v>8.9</v>
      </c>
      <c r="BF31" s="446">
        <v>48.640905267307602</v>
      </c>
      <c r="BG31" s="446">
        <v>50.190504299762537</v>
      </c>
      <c r="BH31" s="409">
        <v>307502</v>
      </c>
      <c r="BI31" s="483">
        <v>520.5586352014252</v>
      </c>
      <c r="BJ31" s="403">
        <v>80101</v>
      </c>
      <c r="BK31" s="415">
        <v>4.5744161688026086</v>
      </c>
      <c r="BL31" s="415">
        <v>2.4450007522834527</v>
      </c>
      <c r="BM31" s="415">
        <v>4.0041763318485799</v>
      </c>
      <c r="BN31" s="415">
        <v>0.76571176486731629</v>
      </c>
      <c r="BO31" s="403">
        <v>4579200</v>
      </c>
      <c r="BP31" s="418" t="s">
        <v>271</v>
      </c>
      <c r="BQ31" s="427">
        <v>1142712703</v>
      </c>
      <c r="BR31" s="427">
        <v>840010151</v>
      </c>
      <c r="BS31" s="427">
        <v>8363707441</v>
      </c>
      <c r="BT31" s="403">
        <v>32835500</v>
      </c>
      <c r="BU31" s="403">
        <v>22083</v>
      </c>
      <c r="BV31" s="405">
        <v>0</v>
      </c>
      <c r="BW31" s="405">
        <v>0</v>
      </c>
      <c r="BX31" s="488">
        <v>1.2828443075800278E-2</v>
      </c>
      <c r="BY31" s="444">
        <v>55.4</v>
      </c>
      <c r="BZ31" s="405">
        <v>0.193</v>
      </c>
      <c r="CA31" s="489">
        <v>2.0998092648839366</v>
      </c>
      <c r="CB31" s="491">
        <v>0.16856673610401063</v>
      </c>
      <c r="CC31" s="452">
        <v>25102</v>
      </c>
      <c r="CD31" s="403">
        <v>3546</v>
      </c>
      <c r="CE31" s="403">
        <v>344</v>
      </c>
      <c r="CF31" s="403">
        <v>190</v>
      </c>
      <c r="CG31" s="405">
        <v>1</v>
      </c>
      <c r="CH31" s="415">
        <v>2.4159000000000002</v>
      </c>
      <c r="CI31" s="415">
        <v>1.2435</v>
      </c>
      <c r="CJ31" s="415">
        <v>0.82289999999999996</v>
      </c>
      <c r="CK31" s="415">
        <v>1.6153999999999999</v>
      </c>
      <c r="CL31" s="403">
        <v>4951798</v>
      </c>
      <c r="CM31" s="425">
        <v>319</v>
      </c>
      <c r="CN31" s="402">
        <v>284.92367798282299</v>
      </c>
      <c r="CO31" s="459">
        <v>7334.4540745540899</v>
      </c>
      <c r="CP31" s="403">
        <v>4358419.3</v>
      </c>
      <c r="CQ31" s="413">
        <v>142333206.5345332</v>
      </c>
      <c r="CR31" s="403">
        <v>18925.460000000003</v>
      </c>
      <c r="CS31" s="402">
        <v>1258530.28</v>
      </c>
      <c r="CT31" s="403">
        <v>225897</v>
      </c>
      <c r="CU31" s="415">
        <v>17.233081990706168</v>
      </c>
      <c r="CV31" s="415">
        <v>74.072015104744565</v>
      </c>
      <c r="CW31" s="411">
        <v>89869</v>
      </c>
      <c r="CX31" s="411">
        <v>671392.5</v>
      </c>
      <c r="CY31" s="417">
        <v>623</v>
      </c>
      <c r="CZ31" s="417">
        <v>1309</v>
      </c>
      <c r="DA31" s="403">
        <v>4150</v>
      </c>
      <c r="DB31" s="403">
        <v>649</v>
      </c>
      <c r="DC31" s="403">
        <v>13</v>
      </c>
      <c r="DD31" s="402">
        <v>8310.81</v>
      </c>
      <c r="DE31" s="403">
        <v>114412</v>
      </c>
      <c r="DF31" s="403">
        <v>52</v>
      </c>
      <c r="DG31" s="403">
        <v>15676</v>
      </c>
      <c r="DH31" s="413">
        <v>1194.5</v>
      </c>
      <c r="DI31" s="403">
        <v>23457300</v>
      </c>
      <c r="DJ31" s="492">
        <v>0.1557678765313491</v>
      </c>
      <c r="DK31" s="403">
        <v>244</v>
      </c>
      <c r="DL31" s="403">
        <v>1346183</v>
      </c>
      <c r="DM31" s="403">
        <v>4</v>
      </c>
      <c r="DN31" s="453">
        <v>0.26987499999999998</v>
      </c>
      <c r="DO31" s="587">
        <v>79.27</v>
      </c>
      <c r="DP31" s="657">
        <v>0.35433333333333339</v>
      </c>
      <c r="DQ31" s="444">
        <v>890.5</v>
      </c>
      <c r="DR31" s="410">
        <v>13.88</v>
      </c>
      <c r="DS31" s="405">
        <v>8.3206238001179406E-2</v>
      </c>
      <c r="DT31" s="587">
        <v>85.004444444420741</v>
      </c>
      <c r="DU31" s="453">
        <v>71.428571428571431</v>
      </c>
      <c r="DV31" s="446">
        <v>14441.959206</v>
      </c>
      <c r="DW31" s="403">
        <v>0</v>
      </c>
      <c r="DX31" s="402">
        <v>3312.657056</v>
      </c>
      <c r="DY31" s="427">
        <v>23585.946736000002</v>
      </c>
      <c r="DZ31" s="410">
        <v>64.38</v>
      </c>
      <c r="EA31" s="410">
        <v>0.79590000000000005</v>
      </c>
      <c r="EB31" s="403">
        <v>21622.055745333331</v>
      </c>
      <c r="EC31" s="403">
        <v>845999</v>
      </c>
      <c r="ED31" s="403">
        <v>839651</v>
      </c>
      <c r="EE31" s="403">
        <v>8869463.4043554906</v>
      </c>
      <c r="EF31" s="411">
        <v>1301526.6330677886</v>
      </c>
      <c r="EG31" s="414">
        <v>845188.73525762768</v>
      </c>
      <c r="EH31" s="415">
        <v>10.928291666666667</v>
      </c>
      <c r="EI31" s="403">
        <v>549885183</v>
      </c>
      <c r="EJ31" s="417">
        <v>0</v>
      </c>
      <c r="EK31" s="403">
        <v>593406.23750000005</v>
      </c>
      <c r="EL31" s="444">
        <v>1307.585</v>
      </c>
      <c r="EM31" s="413">
        <v>21.520410639533122</v>
      </c>
      <c r="EN31" s="403">
        <v>41574419.408909455</v>
      </c>
      <c r="EO31" s="403">
        <v>141704150.95473588</v>
      </c>
      <c r="EP31" s="459">
        <v>94.322568807339451</v>
      </c>
      <c r="EQ31" s="405">
        <v>4</v>
      </c>
      <c r="ER31" s="405">
        <v>81</v>
      </c>
      <c r="ES31" s="403">
        <v>318828960</v>
      </c>
      <c r="ET31" s="405">
        <v>180</v>
      </c>
      <c r="EU31" s="607">
        <v>14790061.683545344</v>
      </c>
      <c r="EV31" s="405">
        <v>8</v>
      </c>
      <c r="EW31" s="405">
        <v>94</v>
      </c>
      <c r="EX31" s="403">
        <v>218670.62101755099</v>
      </c>
    </row>
    <row r="32" spans="1:157" ht="13.5" x14ac:dyDescent="0.25">
      <c r="A32" s="89" t="s">
        <v>55</v>
      </c>
      <c r="B32" s="403">
        <v>2463707</v>
      </c>
      <c r="C32" s="403">
        <v>980907</v>
      </c>
      <c r="D32" s="152">
        <v>179516</v>
      </c>
      <c r="E32" s="403">
        <v>275021224.84081399</v>
      </c>
      <c r="F32" s="403">
        <v>208078114.603196</v>
      </c>
      <c r="G32" s="405">
        <v>6</v>
      </c>
      <c r="H32" s="403">
        <v>193384</v>
      </c>
      <c r="I32" s="403">
        <v>9925.3986075209832</v>
      </c>
      <c r="J32" s="412">
        <v>40.1</v>
      </c>
      <c r="K32" s="416">
        <v>3.125</v>
      </c>
      <c r="L32" s="409">
        <v>3.0249999999999999</v>
      </c>
      <c r="M32" s="409">
        <v>3.5</v>
      </c>
      <c r="N32" s="416">
        <v>2.7</v>
      </c>
      <c r="O32" s="403">
        <v>1</v>
      </c>
      <c r="P32" s="465">
        <v>76.071999999999989</v>
      </c>
      <c r="Q32" s="405">
        <v>321</v>
      </c>
      <c r="R32" s="477">
        <v>20119</v>
      </c>
      <c r="S32" s="421">
        <v>3770222</v>
      </c>
      <c r="T32" s="403">
        <v>18</v>
      </c>
      <c r="U32" s="421">
        <v>1375</v>
      </c>
      <c r="V32" s="411">
        <v>10243.460000000001</v>
      </c>
      <c r="W32" s="422">
        <v>9572630</v>
      </c>
      <c r="X32" s="428">
        <v>932770.17</v>
      </c>
      <c r="Y32" s="403">
        <v>15454434</v>
      </c>
      <c r="Z32" s="403">
        <v>2390.2114393300003</v>
      </c>
      <c r="AA32" s="426">
        <v>0.7719670202886878</v>
      </c>
      <c r="AB32" s="403">
        <v>3004</v>
      </c>
      <c r="AC32" s="405">
        <v>0</v>
      </c>
      <c r="AD32" s="403">
        <v>816</v>
      </c>
      <c r="AE32" s="619">
        <v>12</v>
      </c>
      <c r="AF32" s="415">
        <v>9.054263565891473</v>
      </c>
      <c r="AG32" s="429">
        <v>389.16458401751544</v>
      </c>
      <c r="AH32" s="712">
        <v>4996.9953659619887</v>
      </c>
      <c r="AI32" s="403">
        <v>387</v>
      </c>
      <c r="AJ32" s="403">
        <v>727132</v>
      </c>
      <c r="AK32" s="403">
        <v>1604930</v>
      </c>
      <c r="AL32" s="403">
        <v>131645</v>
      </c>
      <c r="AM32" s="405">
        <v>95.7</v>
      </c>
      <c r="AN32" s="415">
        <v>75.100899999999996</v>
      </c>
      <c r="AO32" s="403">
        <v>6990375.9000000004</v>
      </c>
      <c r="AP32" s="403">
        <v>29286</v>
      </c>
      <c r="AQ32" s="403">
        <v>53234</v>
      </c>
      <c r="AR32" s="403">
        <v>176659</v>
      </c>
      <c r="AS32" s="403">
        <v>296037</v>
      </c>
      <c r="AT32" s="403">
        <v>197242</v>
      </c>
      <c r="AU32" s="403">
        <v>172122</v>
      </c>
      <c r="AV32" s="440">
        <v>7.0431499768686425</v>
      </c>
      <c r="AW32" s="405">
        <v>195</v>
      </c>
      <c r="AX32" s="403">
        <v>359576</v>
      </c>
      <c r="AY32" s="415">
        <v>0.91223880597014917</v>
      </c>
      <c r="AZ32" s="405">
        <v>2</v>
      </c>
      <c r="BA32" s="405">
        <v>13</v>
      </c>
      <c r="BB32" s="416">
        <v>33.338321130919262</v>
      </c>
      <c r="BC32" s="444">
        <v>3.5</v>
      </c>
      <c r="BD32" s="444">
        <v>81.3</v>
      </c>
      <c r="BE32" s="444">
        <v>9.1</v>
      </c>
      <c r="BF32" s="446">
        <v>48.711218917493376</v>
      </c>
      <c r="BG32" s="446">
        <v>49.965858532132515</v>
      </c>
      <c r="BH32" s="409">
        <v>252179</v>
      </c>
      <c r="BI32" s="483">
        <v>531.24977286351884</v>
      </c>
      <c r="BJ32" s="403">
        <v>42705</v>
      </c>
      <c r="BK32" s="415">
        <v>5.6167051770880105</v>
      </c>
      <c r="BL32" s="415">
        <v>3.0873103062156346</v>
      </c>
      <c r="BM32" s="415">
        <v>3.8221729562179374</v>
      </c>
      <c r="BN32" s="415">
        <v>0.23629957247590933</v>
      </c>
      <c r="BO32" s="403">
        <v>6922500</v>
      </c>
      <c r="BP32" s="418" t="s">
        <v>271</v>
      </c>
      <c r="BQ32" s="427">
        <v>604498285</v>
      </c>
      <c r="BR32" s="427">
        <v>226324598</v>
      </c>
      <c r="BS32" s="427">
        <v>10295154417</v>
      </c>
      <c r="BT32" s="403">
        <v>30271800</v>
      </c>
      <c r="BU32" s="403">
        <v>28645</v>
      </c>
      <c r="BV32" s="405">
        <v>0</v>
      </c>
      <c r="BW32" s="405">
        <v>0</v>
      </c>
      <c r="BX32" s="488">
        <v>9.8780793413117407E-3</v>
      </c>
      <c r="BY32" s="444">
        <v>53.1</v>
      </c>
      <c r="BZ32" s="405">
        <v>0.51600000000000001</v>
      </c>
      <c r="CA32" s="489">
        <v>2.1591684784349496</v>
      </c>
      <c r="CB32" s="491">
        <v>0.32299234257310644</v>
      </c>
      <c r="CC32" s="452">
        <v>51189</v>
      </c>
      <c r="CD32" s="403">
        <v>7619</v>
      </c>
      <c r="CE32" s="403">
        <v>1334</v>
      </c>
      <c r="CF32" s="403">
        <v>636</v>
      </c>
      <c r="CG32" s="405">
        <v>1</v>
      </c>
      <c r="CH32" s="415">
        <v>2.4068000000000001</v>
      </c>
      <c r="CI32" s="415">
        <v>1.1944999999999999</v>
      </c>
      <c r="CJ32" s="415">
        <v>0.90110000000000001</v>
      </c>
      <c r="CK32" s="415">
        <v>1.6008</v>
      </c>
      <c r="CL32" s="403">
        <v>9496688</v>
      </c>
      <c r="CM32" s="425">
        <v>391</v>
      </c>
      <c r="CN32" s="402">
        <v>324.06653875643491</v>
      </c>
      <c r="CO32" s="459">
        <v>5196.8728707081973</v>
      </c>
      <c r="CP32" s="403">
        <v>5389692.0999999996</v>
      </c>
      <c r="CQ32" s="413">
        <v>195069851.46836194</v>
      </c>
      <c r="CR32" s="403">
        <v>9167.3199999999979</v>
      </c>
      <c r="CS32" s="402">
        <v>546573.61</v>
      </c>
      <c r="CT32" s="403">
        <v>102724</v>
      </c>
      <c r="CU32" s="415">
        <v>17.912838015227095</v>
      </c>
      <c r="CV32" s="415">
        <v>70.560938667528333</v>
      </c>
      <c r="CW32" s="411">
        <v>119238</v>
      </c>
      <c r="CX32" s="411">
        <v>663318</v>
      </c>
      <c r="CY32" s="417">
        <v>1120</v>
      </c>
      <c r="CZ32" s="417">
        <v>883</v>
      </c>
      <c r="DA32" s="403">
        <v>6090</v>
      </c>
      <c r="DB32" s="403">
        <v>809</v>
      </c>
      <c r="DC32" s="403">
        <v>249</v>
      </c>
      <c r="DD32" s="402">
        <v>4360.2209999999995</v>
      </c>
      <c r="DE32" s="403">
        <v>72486</v>
      </c>
      <c r="DF32" s="403">
        <v>35</v>
      </c>
      <c r="DG32" s="403">
        <v>18637</v>
      </c>
      <c r="DH32" s="413">
        <v>2008.4</v>
      </c>
      <c r="DI32" s="403">
        <v>14758400</v>
      </c>
      <c r="DJ32" s="492">
        <v>0.18761125635109294</v>
      </c>
      <c r="DK32" s="403">
        <v>245</v>
      </c>
      <c r="DL32" s="403">
        <v>1333203</v>
      </c>
      <c r="DM32" s="403">
        <v>5</v>
      </c>
      <c r="DN32" s="453">
        <v>0.27387499999999998</v>
      </c>
      <c r="DO32" s="587">
        <v>75.52</v>
      </c>
      <c r="DP32" s="657">
        <v>0.32733333333333337</v>
      </c>
      <c r="DQ32" s="444">
        <v>609.20000000000005</v>
      </c>
      <c r="DR32" s="410">
        <v>6.4</v>
      </c>
      <c r="DS32" s="405">
        <v>7.4415345251511694E-2</v>
      </c>
      <c r="DT32" s="587">
        <v>75.511111111086677</v>
      </c>
      <c r="DU32" s="453">
        <v>52.38095238095238</v>
      </c>
      <c r="DV32" s="446">
        <v>17843.299647</v>
      </c>
      <c r="DW32" s="403">
        <v>10451.766</v>
      </c>
      <c r="DX32" s="402">
        <v>2919.3155160000001</v>
      </c>
      <c r="DY32" s="427">
        <v>26007.612710000001</v>
      </c>
      <c r="DZ32" s="410">
        <v>69.459999999999994</v>
      </c>
      <c r="EA32" s="410">
        <v>0.82530000000000003</v>
      </c>
      <c r="EB32" s="403">
        <v>24515.271057333332</v>
      </c>
      <c r="EC32" s="403">
        <v>232267</v>
      </c>
      <c r="ED32" s="403">
        <v>78339</v>
      </c>
      <c r="EE32" s="403">
        <v>7662854.2831949098</v>
      </c>
      <c r="EF32" s="411">
        <v>8445915.0761406701</v>
      </c>
      <c r="EG32" s="414">
        <v>6200610.8574898448</v>
      </c>
      <c r="EH32" s="415">
        <v>10.928291666666667</v>
      </c>
      <c r="EI32" s="403">
        <v>5755868088</v>
      </c>
      <c r="EJ32" s="417">
        <v>1</v>
      </c>
      <c r="EK32" s="403">
        <v>6221476.4458333328</v>
      </c>
      <c r="EL32" s="444">
        <v>1291.9770000000001</v>
      </c>
      <c r="EM32" s="413">
        <v>29.041731052163733</v>
      </c>
      <c r="EN32" s="403">
        <v>103146579.62732516</v>
      </c>
      <c r="EO32" s="403">
        <v>145566137.75372079</v>
      </c>
      <c r="EP32" s="459">
        <v>163.76575525175056</v>
      </c>
      <c r="EQ32" s="405">
        <v>17</v>
      </c>
      <c r="ER32" s="405">
        <v>115</v>
      </c>
      <c r="ES32" s="403">
        <v>405237600</v>
      </c>
      <c r="ET32" s="405">
        <v>280</v>
      </c>
      <c r="EU32" s="606">
        <v>31734211</v>
      </c>
      <c r="EV32" s="405">
        <v>3</v>
      </c>
      <c r="EW32" s="405">
        <v>337</v>
      </c>
      <c r="EX32" s="403">
        <v>275021.22484081401</v>
      </c>
    </row>
    <row r="33" spans="1:154" ht="13.5" x14ac:dyDescent="0.25">
      <c r="A33" s="89" t="s">
        <v>56</v>
      </c>
      <c r="B33" s="403">
        <v>2029035</v>
      </c>
      <c r="C33" s="403">
        <v>788292</v>
      </c>
      <c r="D33" s="152">
        <v>24747</v>
      </c>
      <c r="E33" s="403">
        <v>326062403.820481</v>
      </c>
      <c r="F33" s="403">
        <v>207859056.79575601</v>
      </c>
      <c r="G33" s="405">
        <v>9.6999999999999993</v>
      </c>
      <c r="H33" s="403">
        <v>182340</v>
      </c>
      <c r="I33" s="403">
        <v>6823.9009407818003</v>
      </c>
      <c r="J33" s="412">
        <v>77.600000000000009</v>
      </c>
      <c r="K33" s="416">
        <v>3.3650000000000002</v>
      </c>
      <c r="L33" s="409">
        <v>3.0999999999999996</v>
      </c>
      <c r="M33" s="409">
        <v>3.8100000000000005</v>
      </c>
      <c r="N33" s="416">
        <v>3.1050000000000004</v>
      </c>
      <c r="O33" s="403">
        <v>1</v>
      </c>
      <c r="P33" s="465">
        <v>16.43</v>
      </c>
      <c r="Q33" s="405">
        <v>146</v>
      </c>
      <c r="R33" s="477">
        <v>1792</v>
      </c>
      <c r="S33" s="421">
        <v>276618</v>
      </c>
      <c r="T33" s="403">
        <v>59</v>
      </c>
      <c r="U33" s="421">
        <v>896</v>
      </c>
      <c r="V33" s="411">
        <v>3257.71</v>
      </c>
      <c r="W33" s="422">
        <v>0</v>
      </c>
      <c r="X33" s="428">
        <v>118865.48999999999</v>
      </c>
      <c r="Y33" s="403">
        <v>3874536</v>
      </c>
      <c r="Z33" s="403">
        <v>39.4148049</v>
      </c>
      <c r="AA33" s="426">
        <v>3.0581991444637954E-2</v>
      </c>
      <c r="AB33" s="403">
        <v>1316</v>
      </c>
      <c r="AC33" s="405">
        <v>0</v>
      </c>
      <c r="AD33" s="403">
        <v>619</v>
      </c>
      <c r="AE33" s="619">
        <v>29</v>
      </c>
      <c r="AF33" s="415">
        <v>0</v>
      </c>
      <c r="AG33" s="429">
        <v>285.31787862109036</v>
      </c>
      <c r="AH33" s="712">
        <v>849262.63912249554</v>
      </c>
      <c r="AI33" s="403">
        <v>212</v>
      </c>
      <c r="AJ33" s="403">
        <v>626432</v>
      </c>
      <c r="AK33" s="403">
        <v>1312821</v>
      </c>
      <c r="AL33" s="403">
        <v>89782</v>
      </c>
      <c r="AM33" s="405">
        <v>76.900000000000006</v>
      </c>
      <c r="AN33" s="415">
        <v>74.477500000000006</v>
      </c>
      <c r="AO33" s="403">
        <v>7335645.3999999994</v>
      </c>
      <c r="AP33" s="403">
        <v>42176</v>
      </c>
      <c r="AQ33" s="403">
        <v>119621</v>
      </c>
      <c r="AR33" s="403">
        <v>189036</v>
      </c>
      <c r="AS33" s="403">
        <v>138052</v>
      </c>
      <c r="AT33" s="403">
        <v>147654</v>
      </c>
      <c r="AU33" s="403">
        <v>110355</v>
      </c>
      <c r="AV33" s="440">
        <v>4.9397981425322213</v>
      </c>
      <c r="AW33" s="405">
        <v>180</v>
      </c>
      <c r="AX33" s="403">
        <v>252449</v>
      </c>
      <c r="AY33" s="415">
        <v>1.0314787701317716</v>
      </c>
      <c r="AZ33" s="405">
        <v>1</v>
      </c>
      <c r="BA33" s="405">
        <v>12</v>
      </c>
      <c r="BB33" s="416">
        <v>19.064353252632952</v>
      </c>
      <c r="BC33" s="444">
        <v>8.8000000000000007</v>
      </c>
      <c r="BD33" s="444">
        <v>80.2</v>
      </c>
      <c r="BE33" s="444">
        <v>8.3000000000000007</v>
      </c>
      <c r="BF33" s="446">
        <v>48.855072659499754</v>
      </c>
      <c r="BG33" s="446">
        <v>49.654846760956083</v>
      </c>
      <c r="BH33" s="409">
        <v>168675</v>
      </c>
      <c r="BI33" s="483">
        <v>482.78327272091502</v>
      </c>
      <c r="BJ33" s="403">
        <v>28870</v>
      </c>
      <c r="BK33" s="415">
        <v>4.0722414270402796</v>
      </c>
      <c r="BL33" s="415">
        <v>3.0345226817429762</v>
      </c>
      <c r="BM33" s="415">
        <v>3.7582107415729924</v>
      </c>
      <c r="BN33" s="415">
        <v>0.69831571605229681</v>
      </c>
      <c r="BO33" s="403">
        <v>4561700</v>
      </c>
      <c r="BP33" s="418" t="s">
        <v>272</v>
      </c>
      <c r="BQ33" s="427">
        <v>60408990</v>
      </c>
      <c r="BR33" s="427">
        <v>79484465</v>
      </c>
      <c r="BS33" s="427">
        <v>13705325553</v>
      </c>
      <c r="BT33" s="403">
        <v>17975400</v>
      </c>
      <c r="BU33" s="403">
        <v>15821</v>
      </c>
      <c r="BV33" s="405">
        <v>0</v>
      </c>
      <c r="BW33" s="405">
        <v>0</v>
      </c>
      <c r="BX33" s="488">
        <v>9.803458591824793E-2</v>
      </c>
      <c r="BY33" s="444">
        <v>62.6</v>
      </c>
      <c r="BZ33" s="405">
        <v>9.6000000000000002E-2</v>
      </c>
      <c r="CA33" s="489">
        <v>1.8622849843344151</v>
      </c>
      <c r="CB33" s="491">
        <v>1.3334554007015671</v>
      </c>
      <c r="CC33" s="452">
        <v>3009</v>
      </c>
      <c r="CD33" s="403">
        <v>12091</v>
      </c>
      <c r="CE33" s="403">
        <v>264</v>
      </c>
      <c r="CF33" s="403">
        <v>60</v>
      </c>
      <c r="CG33" s="405">
        <v>0</v>
      </c>
      <c r="CH33" s="415">
        <v>2.4573</v>
      </c>
      <c r="CI33" s="415">
        <v>1.4153</v>
      </c>
      <c r="CJ33" s="415">
        <v>1.643</v>
      </c>
      <c r="CK33" s="415">
        <v>1.6308</v>
      </c>
      <c r="CL33" s="403">
        <v>2604762</v>
      </c>
      <c r="CM33" s="425">
        <v>107</v>
      </c>
      <c r="CN33" s="402">
        <v>158.76463441981039</v>
      </c>
      <c r="CO33" s="459">
        <v>8952.3402011327271</v>
      </c>
      <c r="CP33" s="403">
        <v>2284005.9</v>
      </c>
      <c r="CQ33" s="413">
        <v>94658469.935066834</v>
      </c>
      <c r="CR33" s="403">
        <v>1582.03</v>
      </c>
      <c r="CS33" s="402">
        <v>206001.04</v>
      </c>
      <c r="CT33" s="403">
        <v>136398</v>
      </c>
      <c r="CU33" s="415">
        <v>9.4902816586427985</v>
      </c>
      <c r="CV33" s="415">
        <v>65.620688553516615</v>
      </c>
      <c r="CW33" s="411">
        <v>24829</v>
      </c>
      <c r="CX33" s="411">
        <v>511104.5</v>
      </c>
      <c r="CY33" s="417">
        <v>540</v>
      </c>
      <c r="CZ33" s="417">
        <v>1337</v>
      </c>
      <c r="DA33" s="403">
        <v>4253</v>
      </c>
      <c r="DB33" s="403">
        <v>194</v>
      </c>
      <c r="DC33" s="403">
        <v>2</v>
      </c>
      <c r="DD33" s="402">
        <v>13641.664000000001</v>
      </c>
      <c r="DE33" s="403">
        <v>25581</v>
      </c>
      <c r="DF33" s="403">
        <v>15</v>
      </c>
      <c r="DG33" s="403">
        <v>11660</v>
      </c>
      <c r="DH33" s="413">
        <v>300.2</v>
      </c>
      <c r="DI33" s="403">
        <v>10133100</v>
      </c>
      <c r="DJ33" s="492">
        <v>0.18533448415666701</v>
      </c>
      <c r="DK33" s="403">
        <v>125</v>
      </c>
      <c r="DL33" s="403">
        <v>688285</v>
      </c>
      <c r="DM33" s="403">
        <v>1</v>
      </c>
      <c r="DN33" s="453">
        <v>0.35037499999999999</v>
      </c>
      <c r="DO33" s="587">
        <v>69.97</v>
      </c>
      <c r="DP33" s="657">
        <v>0.53166666666666673</v>
      </c>
      <c r="DQ33" s="444">
        <v>235.2</v>
      </c>
      <c r="DR33" s="410">
        <v>11.8</v>
      </c>
      <c r="DS33" s="405">
        <v>2.2114516632725744E-2</v>
      </c>
      <c r="DT33" s="587">
        <v>62.691111111110366</v>
      </c>
      <c r="DU33" s="453">
        <v>50</v>
      </c>
      <c r="DV33" s="446">
        <v>19015.153839999999</v>
      </c>
      <c r="DW33" s="403">
        <v>0</v>
      </c>
      <c r="DX33" s="402">
        <v>688.82867999999996</v>
      </c>
      <c r="DY33" s="427">
        <v>30636.676405999999</v>
      </c>
      <c r="DZ33" s="410">
        <v>32.89</v>
      </c>
      <c r="EA33" s="410">
        <v>0.78</v>
      </c>
      <c r="EB33" s="403">
        <v>29067.370103000001</v>
      </c>
      <c r="EC33" s="403">
        <v>21210</v>
      </c>
      <c r="ED33" s="403">
        <v>18757</v>
      </c>
      <c r="EE33" s="403">
        <v>3793248.7665403602</v>
      </c>
      <c r="EF33" s="411">
        <v>43960.34145353752</v>
      </c>
      <c r="EG33" s="414">
        <v>275362.89918393473</v>
      </c>
      <c r="EH33" s="415">
        <v>10.928291666666667</v>
      </c>
      <c r="EI33" s="403">
        <v>165369863</v>
      </c>
      <c r="EJ33" s="417">
        <v>1</v>
      </c>
      <c r="EK33" s="403">
        <v>9835.4624999999996</v>
      </c>
      <c r="EL33" s="444">
        <v>153.86500000000001</v>
      </c>
      <c r="EM33" s="413">
        <v>41.807724662185898</v>
      </c>
      <c r="EN33" s="403">
        <v>217602431.58253402</v>
      </c>
      <c r="EO33" s="403">
        <v>95274395.839482233</v>
      </c>
      <c r="EP33" s="459">
        <v>76.67434362045141</v>
      </c>
      <c r="EQ33" s="405">
        <v>3</v>
      </c>
      <c r="ER33" s="405">
        <v>106</v>
      </c>
      <c r="ES33" s="403">
        <v>328605120</v>
      </c>
      <c r="ET33" s="405">
        <v>80</v>
      </c>
      <c r="EU33" s="607">
        <v>499548.87223093159</v>
      </c>
      <c r="EV33" s="405">
        <v>0</v>
      </c>
      <c r="EW33" s="405">
        <v>41</v>
      </c>
      <c r="EX33" s="403">
        <v>140048.847676932</v>
      </c>
    </row>
    <row r="34" spans="1:154" ht="13.5" x14ac:dyDescent="0.25">
      <c r="A34" s="89" t="s">
        <v>57</v>
      </c>
      <c r="B34" s="403">
        <v>3116054</v>
      </c>
      <c r="C34" s="403">
        <v>1387715</v>
      </c>
      <c r="D34" s="152">
        <v>80148</v>
      </c>
      <c r="E34" s="403">
        <v>362200955.13141799</v>
      </c>
      <c r="F34" s="403">
        <v>285078735.98885298</v>
      </c>
      <c r="G34" s="405">
        <v>9.1999999999999993</v>
      </c>
      <c r="H34" s="403">
        <v>293116</v>
      </c>
      <c r="I34" s="403">
        <v>13760.390503878687</v>
      </c>
      <c r="J34" s="412">
        <v>62.7</v>
      </c>
      <c r="K34" s="416">
        <v>2.57</v>
      </c>
      <c r="L34" s="409">
        <v>2.5549999999999997</v>
      </c>
      <c r="M34" s="409">
        <v>3.9350000000000001</v>
      </c>
      <c r="N34" s="416">
        <v>3.4649999999999999</v>
      </c>
      <c r="O34" s="403">
        <v>1</v>
      </c>
      <c r="P34" s="465">
        <v>41.786000000000001</v>
      </c>
      <c r="Q34" s="405">
        <v>193</v>
      </c>
      <c r="R34" s="477">
        <v>6693</v>
      </c>
      <c r="S34" s="421">
        <v>1584336</v>
      </c>
      <c r="T34" s="403">
        <v>44</v>
      </c>
      <c r="U34" s="421">
        <v>1505</v>
      </c>
      <c r="V34" s="411">
        <v>5728.37</v>
      </c>
      <c r="W34" s="422">
        <v>3010184</v>
      </c>
      <c r="X34" s="428">
        <v>668735.22</v>
      </c>
      <c r="Y34" s="403">
        <v>11695438</v>
      </c>
      <c r="Z34" s="403">
        <v>308.81635358</v>
      </c>
      <c r="AA34" s="426">
        <v>0.33064264710387847</v>
      </c>
      <c r="AB34" s="403">
        <v>3574</v>
      </c>
      <c r="AC34" s="405">
        <v>0</v>
      </c>
      <c r="AD34" s="403">
        <v>1071</v>
      </c>
      <c r="AE34" s="619">
        <v>50</v>
      </c>
      <c r="AF34" s="415">
        <v>3.8854805725971371</v>
      </c>
      <c r="AG34" s="429">
        <v>410.69516686419729</v>
      </c>
      <c r="AH34" s="712">
        <v>14362.878815352824</v>
      </c>
      <c r="AI34" s="403">
        <v>740</v>
      </c>
      <c r="AJ34" s="403">
        <v>893382</v>
      </c>
      <c r="AK34" s="403">
        <v>2052833</v>
      </c>
      <c r="AL34" s="403">
        <v>169839</v>
      </c>
      <c r="AM34" s="405">
        <v>96.7</v>
      </c>
      <c r="AN34" s="415">
        <v>74.953500000000005</v>
      </c>
      <c r="AO34" s="403">
        <v>8769950.2000000011</v>
      </c>
      <c r="AP34" s="403">
        <v>61458</v>
      </c>
      <c r="AQ34" s="403">
        <v>142601</v>
      </c>
      <c r="AR34" s="403">
        <v>278094</v>
      </c>
      <c r="AS34" s="403">
        <v>363875</v>
      </c>
      <c r="AT34" s="403">
        <v>249577</v>
      </c>
      <c r="AU34" s="403">
        <v>199884</v>
      </c>
      <c r="AV34" s="440">
        <v>6.2459660168447133</v>
      </c>
      <c r="AW34" s="405">
        <v>162</v>
      </c>
      <c r="AX34" s="403">
        <v>517802</v>
      </c>
      <c r="AY34" s="415">
        <v>0.83521903104148532</v>
      </c>
      <c r="AZ34" s="405">
        <v>3</v>
      </c>
      <c r="BA34" s="405">
        <v>12</v>
      </c>
      <c r="BB34" s="416">
        <v>26.267291210717175</v>
      </c>
      <c r="BC34" s="444">
        <v>4.3</v>
      </c>
      <c r="BD34" s="444">
        <v>76.2</v>
      </c>
      <c r="BE34" s="444">
        <v>9</v>
      </c>
      <c r="BF34" s="446">
        <v>48.683664798591863</v>
      </c>
      <c r="BG34" s="446">
        <v>49.896009080033132</v>
      </c>
      <c r="BH34" s="409">
        <v>336764</v>
      </c>
      <c r="BI34" s="483">
        <v>503.17201281148789</v>
      </c>
      <c r="BJ34" s="403">
        <v>94885</v>
      </c>
      <c r="BK34" s="415">
        <v>3.6663132707218438</v>
      </c>
      <c r="BL34" s="415">
        <v>3.360856451356184</v>
      </c>
      <c r="BM34" s="415">
        <v>4.0078903460220445</v>
      </c>
      <c r="BN34" s="415">
        <v>0.19954811274659612</v>
      </c>
      <c r="BO34" s="403">
        <v>1344000</v>
      </c>
      <c r="BP34" s="418" t="s">
        <v>277</v>
      </c>
      <c r="BQ34" s="427">
        <v>53867500</v>
      </c>
      <c r="BR34" s="427">
        <v>507480593</v>
      </c>
      <c r="BS34" s="427">
        <v>9511839000</v>
      </c>
      <c r="BT34" s="403">
        <v>39743300</v>
      </c>
      <c r="BU34" s="403">
        <v>41778</v>
      </c>
      <c r="BV34" s="405">
        <v>0</v>
      </c>
      <c r="BW34" s="405">
        <v>0</v>
      </c>
      <c r="BX34" s="488">
        <v>0.26720723314699857</v>
      </c>
      <c r="BY34" s="444">
        <v>51.8</v>
      </c>
      <c r="BZ34" s="405">
        <v>0.90300000000000002</v>
      </c>
      <c r="CA34" s="489">
        <v>1.525295705754796</v>
      </c>
      <c r="CB34" s="491">
        <v>0.39111115485915476</v>
      </c>
      <c r="CC34" s="452">
        <v>14202</v>
      </c>
      <c r="CD34" s="403">
        <v>5363</v>
      </c>
      <c r="CE34" s="403">
        <v>849</v>
      </c>
      <c r="CF34" s="403">
        <v>235</v>
      </c>
      <c r="CG34" s="405">
        <v>0</v>
      </c>
      <c r="CH34" s="415">
        <v>2.4622999999999999</v>
      </c>
      <c r="CI34" s="415">
        <v>1.2333000000000001</v>
      </c>
      <c r="CJ34" s="415">
        <v>1.1382000000000001</v>
      </c>
      <c r="CK34" s="415">
        <v>1.6417999999999999</v>
      </c>
      <c r="CL34" s="403">
        <v>8182660</v>
      </c>
      <c r="CM34" s="425">
        <v>400</v>
      </c>
      <c r="CN34" s="402">
        <v>281.12638612809661</v>
      </c>
      <c r="CO34" s="459">
        <v>6887.954953892754</v>
      </c>
      <c r="CP34" s="403">
        <v>8434431.0999999996</v>
      </c>
      <c r="CQ34" s="413">
        <v>299013278.52428168</v>
      </c>
      <c r="CR34" s="403">
        <v>16098.630000000001</v>
      </c>
      <c r="CS34" s="402">
        <v>1335058.7</v>
      </c>
      <c r="CT34" s="403">
        <v>92462</v>
      </c>
      <c r="CU34" s="415">
        <v>20.677498002809621</v>
      </c>
      <c r="CV34" s="415">
        <v>79.164863481473574</v>
      </c>
      <c r="CW34" s="411">
        <v>99498.5</v>
      </c>
      <c r="CX34" s="411">
        <v>865277</v>
      </c>
      <c r="CY34" s="417">
        <v>248</v>
      </c>
      <c r="CZ34" s="417">
        <v>750</v>
      </c>
      <c r="DA34" s="403">
        <v>4567</v>
      </c>
      <c r="DB34" s="403">
        <v>279</v>
      </c>
      <c r="DC34" s="403">
        <v>43</v>
      </c>
      <c r="DD34" s="402">
        <v>21703.322</v>
      </c>
      <c r="DE34" s="403">
        <v>54087</v>
      </c>
      <c r="DF34" s="403">
        <v>21</v>
      </c>
      <c r="DG34" s="403">
        <v>18444</v>
      </c>
      <c r="DH34" s="413">
        <v>936.7</v>
      </c>
      <c r="DI34" s="403">
        <v>12652700</v>
      </c>
      <c r="DJ34" s="492">
        <v>0.17282606217679142</v>
      </c>
      <c r="DK34" s="403">
        <v>305</v>
      </c>
      <c r="DL34" s="403">
        <v>1401177</v>
      </c>
      <c r="DM34" s="403">
        <v>5</v>
      </c>
      <c r="DN34" s="453">
        <v>0.36262499999999998</v>
      </c>
      <c r="DO34" s="587">
        <v>73.3</v>
      </c>
      <c r="DP34" s="657">
        <v>0.63383333333333336</v>
      </c>
      <c r="DQ34" s="444">
        <v>1147.5</v>
      </c>
      <c r="DR34" s="410">
        <v>33.68</v>
      </c>
      <c r="DS34" s="405">
        <v>9.2917942846744414E-2</v>
      </c>
      <c r="DT34" s="587">
        <v>73.928888888865941</v>
      </c>
      <c r="DU34" s="453">
        <v>42.857142857142854</v>
      </c>
      <c r="DV34" s="446">
        <v>17107.84274</v>
      </c>
      <c r="DW34" s="403">
        <v>15426.001</v>
      </c>
      <c r="DX34" s="402">
        <v>6671.5658290000001</v>
      </c>
      <c r="DY34" s="427">
        <v>29213.900275</v>
      </c>
      <c r="DZ34" s="410">
        <v>40.32</v>
      </c>
      <c r="EA34" s="410">
        <v>0.8246</v>
      </c>
      <c r="EB34" s="403">
        <v>25352.874600333333</v>
      </c>
      <c r="EC34" s="403">
        <v>742964</v>
      </c>
      <c r="ED34" s="403">
        <v>231844</v>
      </c>
      <c r="EE34" s="403">
        <v>8901176.3509878684</v>
      </c>
      <c r="EF34" s="411">
        <v>19884344.660573415</v>
      </c>
      <c r="EG34" s="414">
        <v>19289085.939595334</v>
      </c>
      <c r="EH34" s="415">
        <v>10.928291666666667</v>
      </c>
      <c r="EI34" s="403">
        <v>10531962913</v>
      </c>
      <c r="EJ34" s="417">
        <v>1</v>
      </c>
      <c r="EK34" s="403">
        <v>5105697.8666666672</v>
      </c>
      <c r="EL34" s="444">
        <v>1459.087</v>
      </c>
      <c r="EM34" s="413">
        <v>30.240569156732686</v>
      </c>
      <c r="EN34" s="403">
        <v>146113757.61091134</v>
      </c>
      <c r="EO34" s="403">
        <v>193793812.24012005</v>
      </c>
      <c r="EP34" s="459">
        <v>260.24505699481864</v>
      </c>
      <c r="EQ34" s="405">
        <v>10</v>
      </c>
      <c r="ER34" s="405">
        <v>186</v>
      </c>
      <c r="ES34" s="403">
        <v>366448320</v>
      </c>
      <c r="ET34" s="405">
        <v>123</v>
      </c>
      <c r="EU34" s="606">
        <v>58762801</v>
      </c>
      <c r="EV34" s="405">
        <v>2</v>
      </c>
      <c r="EW34" s="405">
        <v>148</v>
      </c>
      <c r="EX34" s="403">
        <v>333868.29297233</v>
      </c>
    </row>
    <row r="35" spans="1:154" ht="13.5" x14ac:dyDescent="0.25">
      <c r="A35" s="89" t="s">
        <v>58</v>
      </c>
      <c r="B35" s="403">
        <v>1104580</v>
      </c>
      <c r="C35" s="403">
        <v>443529</v>
      </c>
      <c r="D35" s="152">
        <v>3997</v>
      </c>
      <c r="E35" s="403">
        <v>56649835.789346397</v>
      </c>
      <c r="F35" s="403">
        <v>45639373.564431399</v>
      </c>
      <c r="G35" s="405">
        <v>11.7</v>
      </c>
      <c r="H35" s="403">
        <v>165871</v>
      </c>
      <c r="I35" s="403">
        <v>5627.7918912371488</v>
      </c>
      <c r="J35" s="412">
        <v>55.2</v>
      </c>
      <c r="K35" s="416">
        <v>2.4950000000000001</v>
      </c>
      <c r="L35" s="409">
        <v>2.2999999999999998</v>
      </c>
      <c r="M35" s="409">
        <v>3.19</v>
      </c>
      <c r="N35" s="416">
        <v>3.1349999999999998</v>
      </c>
      <c r="O35" s="403">
        <v>1</v>
      </c>
      <c r="P35" s="465">
        <v>18.571999999999999</v>
      </c>
      <c r="Q35" s="405">
        <v>36</v>
      </c>
      <c r="R35" s="477">
        <v>2528</v>
      </c>
      <c r="S35" s="421">
        <v>51709</v>
      </c>
      <c r="T35" s="403">
        <v>4</v>
      </c>
      <c r="U35" s="421">
        <v>337</v>
      </c>
      <c r="V35" s="411">
        <v>463.91</v>
      </c>
      <c r="W35" s="422">
        <v>5049</v>
      </c>
      <c r="X35" s="428">
        <v>33572.46</v>
      </c>
      <c r="Y35" s="403">
        <v>1707187</v>
      </c>
      <c r="Z35" s="403">
        <v>115.79527729</v>
      </c>
      <c r="AA35" s="426">
        <v>0.34152687539577042</v>
      </c>
      <c r="AB35" s="403">
        <v>872</v>
      </c>
      <c r="AC35" s="405">
        <v>0</v>
      </c>
      <c r="AD35" s="403">
        <v>286</v>
      </c>
      <c r="AE35" s="619">
        <v>26</v>
      </c>
      <c r="AF35" s="415">
        <v>0</v>
      </c>
      <c r="AG35" s="429">
        <v>97.243510371509785</v>
      </c>
      <c r="AH35" s="712">
        <v>36366.262699328501</v>
      </c>
      <c r="AI35" s="403">
        <v>249</v>
      </c>
      <c r="AJ35" s="403">
        <v>349834</v>
      </c>
      <c r="AK35" s="403">
        <v>696854</v>
      </c>
      <c r="AL35" s="403">
        <v>57892</v>
      </c>
      <c r="AM35" s="405">
        <v>97.4</v>
      </c>
      <c r="AN35" s="415">
        <v>75.773300000000006</v>
      </c>
      <c r="AO35" s="403">
        <v>2168152.6</v>
      </c>
      <c r="AP35" s="403">
        <v>39897</v>
      </c>
      <c r="AQ35" s="403">
        <v>84626</v>
      </c>
      <c r="AR35" s="403">
        <v>113534</v>
      </c>
      <c r="AS35" s="403">
        <v>84499</v>
      </c>
      <c r="AT35" s="403">
        <v>66850</v>
      </c>
      <c r="AU35" s="403">
        <v>24247</v>
      </c>
      <c r="AV35" s="440">
        <v>6.476312111427057</v>
      </c>
      <c r="AW35" s="405">
        <v>110</v>
      </c>
      <c r="AX35" s="403">
        <v>156271</v>
      </c>
      <c r="AY35" s="415">
        <v>1.005210800568451</v>
      </c>
      <c r="AZ35" s="405">
        <v>3</v>
      </c>
      <c r="BA35" s="405">
        <v>6</v>
      </c>
      <c r="BB35" s="416">
        <v>18.727498621843573</v>
      </c>
      <c r="BC35" s="444">
        <v>6.1</v>
      </c>
      <c r="BD35" s="444">
        <v>83.8</v>
      </c>
      <c r="BE35" s="444">
        <v>8.5</v>
      </c>
      <c r="BF35" s="446">
        <v>48.926712438128696</v>
      </c>
      <c r="BG35" s="446">
        <v>49.55410049774828</v>
      </c>
      <c r="BH35" s="409">
        <v>90622</v>
      </c>
      <c r="BI35" s="483">
        <v>516.58655422448896</v>
      </c>
      <c r="BJ35" s="403">
        <v>21945</v>
      </c>
      <c r="BK35" s="415">
        <v>3.9765224055746451</v>
      </c>
      <c r="BL35" s="415">
        <v>5.1328074929202572</v>
      </c>
      <c r="BM35" s="415">
        <v>3.6504776593122226</v>
      </c>
      <c r="BN35" s="415">
        <v>1.2792817582457598</v>
      </c>
      <c r="BO35" s="403">
        <v>210000</v>
      </c>
      <c r="BP35" s="418" t="s">
        <v>275</v>
      </c>
      <c r="BQ35" s="427">
        <v>78000000</v>
      </c>
      <c r="BR35" s="427">
        <v>914003</v>
      </c>
      <c r="BS35" s="427">
        <v>3233265577</v>
      </c>
      <c r="BT35" s="403">
        <v>6220800</v>
      </c>
      <c r="BU35" s="403">
        <v>5659</v>
      </c>
      <c r="BV35" s="405">
        <v>0</v>
      </c>
      <c r="BW35" s="405">
        <v>1</v>
      </c>
      <c r="BX35" s="488">
        <v>9.5283002733889122E-3</v>
      </c>
      <c r="BY35" s="444">
        <v>63.7</v>
      </c>
      <c r="BZ35" s="405">
        <v>0.96699999999999997</v>
      </c>
      <c r="CA35" s="489">
        <v>2.8358964386089811</v>
      </c>
      <c r="CB35" s="491">
        <v>0.92534633693602664</v>
      </c>
      <c r="CC35" s="452">
        <v>6622</v>
      </c>
      <c r="CD35" s="403">
        <v>652</v>
      </c>
      <c r="CE35" s="403">
        <v>300</v>
      </c>
      <c r="CF35" s="403">
        <v>142</v>
      </c>
      <c r="CG35" s="405">
        <v>0</v>
      </c>
      <c r="CH35" s="415">
        <v>2.4716</v>
      </c>
      <c r="CI35" s="415">
        <v>1.1862999999999999</v>
      </c>
      <c r="CJ35" s="415">
        <v>0.86329999999999996</v>
      </c>
      <c r="CK35" s="415">
        <v>1.5589999999999999</v>
      </c>
      <c r="CL35" s="403">
        <v>1848153</v>
      </c>
      <c r="CM35" s="425">
        <v>73</v>
      </c>
      <c r="CN35" s="402">
        <v>166.93041699107354</v>
      </c>
      <c r="CO35" s="459">
        <v>2668.326692700989</v>
      </c>
      <c r="CP35" s="403">
        <v>680444</v>
      </c>
      <c r="CQ35" s="413">
        <v>27855762.304850865</v>
      </c>
      <c r="CR35" s="403">
        <v>3344.6600000000003</v>
      </c>
      <c r="CS35" s="402">
        <v>238553.5</v>
      </c>
      <c r="CT35" s="403">
        <v>62871</v>
      </c>
      <c r="CU35" s="415">
        <v>11.434443953925594</v>
      </c>
      <c r="CV35" s="415">
        <v>38.726812869256541</v>
      </c>
      <c r="CW35" s="411">
        <v>10186</v>
      </c>
      <c r="CX35" s="411">
        <v>259813</v>
      </c>
      <c r="CY35" s="417">
        <v>74</v>
      </c>
      <c r="CZ35" s="417">
        <v>1212</v>
      </c>
      <c r="DA35" s="403">
        <v>1395</v>
      </c>
      <c r="DB35" s="403">
        <v>104</v>
      </c>
      <c r="DC35" s="403">
        <v>4</v>
      </c>
      <c r="DD35" s="402">
        <v>0</v>
      </c>
      <c r="DE35" s="403">
        <v>0</v>
      </c>
      <c r="DF35" s="403">
        <v>0</v>
      </c>
      <c r="DG35" s="403">
        <v>11323</v>
      </c>
      <c r="DH35" s="413">
        <v>351.8</v>
      </c>
      <c r="DI35" s="403">
        <v>24986100</v>
      </c>
      <c r="DJ35" s="492">
        <v>0.24003558769113048</v>
      </c>
      <c r="DK35" s="403">
        <v>48</v>
      </c>
      <c r="DL35" s="403">
        <v>158630</v>
      </c>
      <c r="DM35" s="403">
        <v>0</v>
      </c>
      <c r="DN35" s="453">
        <v>0.31812499999999999</v>
      </c>
      <c r="DO35" s="587">
        <v>70.08</v>
      </c>
      <c r="DP35" s="657">
        <v>0.42433333333333334</v>
      </c>
      <c r="DQ35" s="444">
        <v>158.1</v>
      </c>
      <c r="DR35" s="410">
        <v>4.8</v>
      </c>
      <c r="DS35" s="405">
        <v>2.4665804454437581E-2</v>
      </c>
      <c r="DT35" s="587">
        <v>54.313333333332601</v>
      </c>
      <c r="DU35" s="453">
        <v>47.61904761904762</v>
      </c>
      <c r="DV35" s="446">
        <v>6574.053774</v>
      </c>
      <c r="DW35" s="403">
        <v>0</v>
      </c>
      <c r="DX35" s="402">
        <v>523.47421499999996</v>
      </c>
      <c r="DY35" s="427">
        <v>10199.936315000001</v>
      </c>
      <c r="DZ35" s="410">
        <v>11.75</v>
      </c>
      <c r="EA35" s="410">
        <v>0.77459999999999996</v>
      </c>
      <c r="EB35" s="403">
        <v>8833.4316853333348</v>
      </c>
      <c r="EC35" s="403">
        <v>0</v>
      </c>
      <c r="ED35" s="403">
        <v>0</v>
      </c>
      <c r="EE35" s="403">
        <v>974295.87202593696</v>
      </c>
      <c r="EF35" s="411">
        <v>540214.65045678325</v>
      </c>
      <c r="EG35" s="414">
        <v>438721.67007092107</v>
      </c>
      <c r="EH35" s="415">
        <v>10.928291666666667</v>
      </c>
      <c r="EI35" s="403">
        <v>279426322</v>
      </c>
      <c r="EJ35" s="417">
        <v>0</v>
      </c>
      <c r="EK35" s="403">
        <v>169388.52083333334</v>
      </c>
      <c r="EL35" s="444">
        <v>106.97</v>
      </c>
      <c r="EM35" s="413">
        <v>13.342795340662738</v>
      </c>
      <c r="EN35" s="403">
        <v>18743384.67245375</v>
      </c>
      <c r="EO35" s="403">
        <v>32400869.606723186</v>
      </c>
      <c r="EP35" s="459">
        <v>29.171206225680933</v>
      </c>
      <c r="EQ35" s="405">
        <v>1</v>
      </c>
      <c r="ER35" s="405">
        <v>104</v>
      </c>
      <c r="ES35" s="403">
        <v>74424960</v>
      </c>
      <c r="ET35" s="405">
        <v>70</v>
      </c>
      <c r="EU35" s="607">
        <v>6138797.1629732847</v>
      </c>
      <c r="EV35" s="405">
        <v>0</v>
      </c>
      <c r="EW35" s="405">
        <v>104</v>
      </c>
      <c r="EX35" s="403">
        <v>56649.835789346398</v>
      </c>
    </row>
    <row r="36" spans="1:154" ht="13.5" x14ac:dyDescent="0.25">
      <c r="A36" s="89" t="s">
        <v>59</v>
      </c>
      <c r="B36" s="403">
        <v>7242133</v>
      </c>
      <c r="C36" s="403">
        <v>2936674</v>
      </c>
      <c r="D36" s="152">
        <v>71856</v>
      </c>
      <c r="E36" s="403">
        <v>500557265.20837903</v>
      </c>
      <c r="F36" s="403">
        <v>386146632.43557197</v>
      </c>
      <c r="G36" s="405">
        <v>9.6999999999999993</v>
      </c>
      <c r="H36" s="403">
        <v>723190</v>
      </c>
      <c r="I36" s="403">
        <v>6880.207892356133</v>
      </c>
      <c r="J36" s="412">
        <v>44.7</v>
      </c>
      <c r="K36" s="416">
        <v>2.46</v>
      </c>
      <c r="L36" s="409">
        <v>2.08</v>
      </c>
      <c r="M36" s="409">
        <v>3.4850000000000003</v>
      </c>
      <c r="N36" s="416">
        <v>2.19</v>
      </c>
      <c r="O36" s="403">
        <v>1</v>
      </c>
      <c r="P36" s="465">
        <v>58.572000000000003</v>
      </c>
      <c r="Q36" s="405">
        <v>380</v>
      </c>
      <c r="R36" s="477">
        <v>29701</v>
      </c>
      <c r="S36" s="421">
        <v>1834339</v>
      </c>
      <c r="T36" s="403">
        <v>65</v>
      </c>
      <c r="U36" s="421">
        <v>2961</v>
      </c>
      <c r="V36" s="411">
        <v>2945.01</v>
      </c>
      <c r="W36" s="422">
        <v>18221</v>
      </c>
      <c r="X36" s="428">
        <v>1261370.08</v>
      </c>
      <c r="Y36" s="403">
        <v>18689077</v>
      </c>
      <c r="Z36" s="403">
        <v>274.26860759999994</v>
      </c>
      <c r="AA36" s="426">
        <v>0.17897386420345912</v>
      </c>
      <c r="AB36" s="403">
        <v>2654</v>
      </c>
      <c r="AC36" s="405">
        <v>0</v>
      </c>
      <c r="AD36" s="403">
        <v>2011</v>
      </c>
      <c r="AE36" s="619">
        <v>28</v>
      </c>
      <c r="AF36" s="415">
        <v>1.9271503924907587</v>
      </c>
      <c r="AG36" s="429">
        <v>795.82004839785566</v>
      </c>
      <c r="AH36" s="712">
        <v>139241.1016917658</v>
      </c>
      <c r="AI36" s="403">
        <v>737</v>
      </c>
      <c r="AJ36" s="403">
        <v>2163500</v>
      </c>
      <c r="AK36" s="403">
        <v>4624245</v>
      </c>
      <c r="AL36" s="403">
        <v>454388</v>
      </c>
      <c r="AM36" s="405">
        <v>77.3</v>
      </c>
      <c r="AN36" s="415">
        <v>73.746799999999993</v>
      </c>
      <c r="AO36" s="403">
        <v>16058946.5</v>
      </c>
      <c r="AP36" s="403">
        <v>317606</v>
      </c>
      <c r="AQ36" s="403">
        <v>507532</v>
      </c>
      <c r="AR36" s="403">
        <v>758718</v>
      </c>
      <c r="AS36" s="403">
        <v>476836</v>
      </c>
      <c r="AT36" s="403">
        <v>353468</v>
      </c>
      <c r="AU36" s="403">
        <v>251046</v>
      </c>
      <c r="AV36" s="442">
        <v>5.4695540188724916</v>
      </c>
      <c r="AW36" s="405">
        <v>871</v>
      </c>
      <c r="AX36" s="403">
        <v>1017907</v>
      </c>
      <c r="AY36" s="415">
        <v>0.96941612604263228</v>
      </c>
      <c r="AZ36" s="405">
        <v>9</v>
      </c>
      <c r="BA36" s="405">
        <v>34</v>
      </c>
      <c r="BB36" s="416">
        <v>16.837569820952602</v>
      </c>
      <c r="BC36" s="444">
        <v>13.7</v>
      </c>
      <c r="BD36" s="444">
        <v>78.8</v>
      </c>
      <c r="BE36" s="444">
        <v>7.4</v>
      </c>
      <c r="BF36" s="446">
        <v>48.637241478916742</v>
      </c>
      <c r="BG36" s="446">
        <v>49.709850537879412</v>
      </c>
      <c r="BH36" s="409">
        <v>574434</v>
      </c>
      <c r="BI36" s="483">
        <v>494.15382019881002</v>
      </c>
      <c r="BJ36" s="403">
        <v>72803</v>
      </c>
      <c r="BK36" s="415">
        <v>6.2991393521592887</v>
      </c>
      <c r="BL36" s="415">
        <v>3.2729125738961842</v>
      </c>
      <c r="BM36" s="415">
        <v>4.2661155939093733</v>
      </c>
      <c r="BN36" s="415">
        <v>0.7213115586389004</v>
      </c>
      <c r="BO36" s="403">
        <v>7074400</v>
      </c>
      <c r="BP36" s="418" t="s">
        <v>272</v>
      </c>
      <c r="BQ36" s="427"/>
      <c r="BR36" s="427">
        <v>373121031</v>
      </c>
      <c r="BS36" s="427">
        <v>20634819534</v>
      </c>
      <c r="BT36" s="403">
        <v>49795100</v>
      </c>
      <c r="BU36" s="403">
        <v>40650</v>
      </c>
      <c r="BV36" s="405">
        <v>0</v>
      </c>
      <c r="BW36" s="405">
        <v>0</v>
      </c>
      <c r="BX36" s="488">
        <v>9.6321676086483787E-3</v>
      </c>
      <c r="BY36" s="444">
        <v>60.5</v>
      </c>
      <c r="BZ36" s="405">
        <v>0.83799999999999997</v>
      </c>
      <c r="CA36" s="489">
        <v>2.8388712330421026</v>
      </c>
      <c r="CB36" s="491">
        <v>1.0432553370406146</v>
      </c>
      <c r="CC36" s="452">
        <v>67673</v>
      </c>
      <c r="CD36" s="403">
        <v>7602</v>
      </c>
      <c r="CE36" s="403">
        <v>1566</v>
      </c>
      <c r="CF36" s="403">
        <v>1050</v>
      </c>
      <c r="CG36" s="403">
        <v>0</v>
      </c>
      <c r="CH36" s="415">
        <v>2.8268</v>
      </c>
      <c r="CI36" s="415">
        <v>1.4218</v>
      </c>
      <c r="CJ36" s="415">
        <v>0.88439999999999996</v>
      </c>
      <c r="CK36" s="415">
        <v>1.7103999999999999</v>
      </c>
      <c r="CL36" s="403">
        <v>9801434</v>
      </c>
      <c r="CM36" s="425">
        <v>447</v>
      </c>
      <c r="CN36" s="402">
        <v>171.80601350458491</v>
      </c>
      <c r="CO36" s="459">
        <v>7436.531814665761</v>
      </c>
      <c r="CP36" s="403">
        <v>8449762.1999999993</v>
      </c>
      <c r="CQ36" s="413">
        <v>585836266.01624584</v>
      </c>
      <c r="CR36" s="403">
        <v>7512.12</v>
      </c>
      <c r="CS36" s="402">
        <v>1274905.95</v>
      </c>
      <c r="CT36" s="403">
        <v>694860</v>
      </c>
      <c r="CU36" s="415">
        <v>11.686843427919012</v>
      </c>
      <c r="CV36" s="415">
        <v>47.597755425801019</v>
      </c>
      <c r="CW36" s="411">
        <v>142791.5</v>
      </c>
      <c r="CX36" s="411">
        <v>1900342.5</v>
      </c>
      <c r="CY36" s="417">
        <v>213</v>
      </c>
      <c r="CZ36" s="417">
        <v>1182</v>
      </c>
      <c r="DA36" s="403">
        <v>6515</v>
      </c>
      <c r="DB36" s="403">
        <v>586</v>
      </c>
      <c r="DC36" s="403">
        <v>11</v>
      </c>
      <c r="DD36" s="402">
        <v>56516.667999999998</v>
      </c>
      <c r="DE36" s="403">
        <v>53942</v>
      </c>
      <c r="DF36" s="403">
        <v>30</v>
      </c>
      <c r="DG36" s="403">
        <v>41107</v>
      </c>
      <c r="DH36" s="413">
        <v>1806.6</v>
      </c>
      <c r="DI36" s="403">
        <v>17216200</v>
      </c>
      <c r="DJ36" s="492">
        <v>0.18687090028262124</v>
      </c>
      <c r="DK36" s="403">
        <v>408</v>
      </c>
      <c r="DL36" s="403">
        <v>1794775</v>
      </c>
      <c r="DM36" s="403">
        <v>5</v>
      </c>
      <c r="DN36" s="453">
        <v>0.52</v>
      </c>
      <c r="DO36" s="587">
        <v>72.19</v>
      </c>
      <c r="DP36" s="657">
        <v>0.35966666666666669</v>
      </c>
      <c r="DQ36" s="444">
        <v>805.4</v>
      </c>
      <c r="DR36" s="410">
        <v>7.93</v>
      </c>
      <c r="DS36" s="405">
        <v>2.8042646456414865E-2</v>
      </c>
      <c r="DT36" s="587">
        <v>77.622222222206815</v>
      </c>
      <c r="DU36" s="453">
        <v>45.238095238095241</v>
      </c>
      <c r="DV36" s="446">
        <v>34597.227791999998</v>
      </c>
      <c r="DW36" s="403">
        <v>0</v>
      </c>
      <c r="DX36" s="402">
        <v>4953.6968260000003</v>
      </c>
      <c r="DY36" s="427">
        <v>59938.506637999999</v>
      </c>
      <c r="DZ36" s="410">
        <v>34.6</v>
      </c>
      <c r="EA36" s="410">
        <v>0.75729999999999997</v>
      </c>
      <c r="EB36" s="403">
        <v>53438.068854666664</v>
      </c>
      <c r="EC36" s="403">
        <v>113612</v>
      </c>
      <c r="ED36" s="403">
        <v>114315</v>
      </c>
      <c r="EE36" s="403">
        <v>9323265.7365035787</v>
      </c>
      <c r="EF36" s="411">
        <v>2806209.1821544529</v>
      </c>
      <c r="EG36" s="414">
        <v>2709412.3728369204</v>
      </c>
      <c r="EH36" s="415">
        <v>10.928291666666667</v>
      </c>
      <c r="EI36" s="403">
        <v>405018105</v>
      </c>
      <c r="EJ36" s="417">
        <v>0</v>
      </c>
      <c r="EK36" s="403">
        <v>514722.53749999998</v>
      </c>
      <c r="EL36" s="444">
        <v>1554.242</v>
      </c>
      <c r="EM36" s="413">
        <v>17.981777422534229</v>
      </c>
      <c r="EN36" s="403">
        <v>185557893.9565008</v>
      </c>
      <c r="EO36" s="403">
        <v>270548173.56601167</v>
      </c>
      <c r="EP36" s="459">
        <v>182.26713569239342</v>
      </c>
      <c r="EQ36" s="405">
        <v>11</v>
      </c>
      <c r="ER36" s="405">
        <v>276</v>
      </c>
      <c r="ES36" s="403">
        <v>706406400</v>
      </c>
      <c r="ET36" s="405">
        <v>351</v>
      </c>
      <c r="EU36" s="606">
        <v>22336693</v>
      </c>
      <c r="EV36" s="405">
        <v>3</v>
      </c>
      <c r="EW36" s="405">
        <v>465</v>
      </c>
      <c r="EX36" s="403">
        <v>463368.48232980497</v>
      </c>
    </row>
    <row r="37" spans="1:154" ht="13.5" x14ac:dyDescent="0.25">
      <c r="A37" s="89" t="s">
        <v>328</v>
      </c>
      <c r="B37" s="403">
        <v>1874235</v>
      </c>
      <c r="C37" s="403">
        <v>855252</v>
      </c>
      <c r="D37" s="152">
        <v>39671</v>
      </c>
      <c r="E37" s="403">
        <v>147587278.47594801</v>
      </c>
      <c r="F37" s="403">
        <v>120328475.163021</v>
      </c>
      <c r="G37" s="405">
        <v>8.9</v>
      </c>
      <c r="H37" s="403">
        <v>282041</v>
      </c>
      <c r="I37" s="403">
        <v>4360.4146112994531</v>
      </c>
      <c r="J37" s="412">
        <v>34.9</v>
      </c>
      <c r="K37" s="416">
        <v>3.2949999999999999</v>
      </c>
      <c r="L37" s="409">
        <v>2.74</v>
      </c>
      <c r="M37" s="409">
        <v>3.42</v>
      </c>
      <c r="N37" s="416">
        <v>2.835</v>
      </c>
      <c r="O37" s="403">
        <v>1</v>
      </c>
      <c r="P37" s="465">
        <v>66.783999999999992</v>
      </c>
      <c r="Q37" s="405">
        <v>49</v>
      </c>
      <c r="R37" s="477">
        <v>6011</v>
      </c>
      <c r="S37" s="421">
        <v>1395342</v>
      </c>
      <c r="T37" s="403">
        <v>5</v>
      </c>
      <c r="U37" s="421">
        <v>835</v>
      </c>
      <c r="V37" s="411">
        <v>4815.05</v>
      </c>
      <c r="W37" s="422">
        <v>1364</v>
      </c>
      <c r="X37" s="428">
        <v>151708.27000000002</v>
      </c>
      <c r="Y37" s="403">
        <v>2805696</v>
      </c>
      <c r="Z37" s="403">
        <v>814.49746271999982</v>
      </c>
      <c r="AA37" s="426">
        <v>6.0207218521642653E-2</v>
      </c>
      <c r="AB37" s="403">
        <v>68</v>
      </c>
      <c r="AC37" s="405">
        <v>0</v>
      </c>
      <c r="AD37" s="403">
        <v>551</v>
      </c>
      <c r="AE37" s="619">
        <v>13</v>
      </c>
      <c r="AF37" s="415">
        <v>0</v>
      </c>
      <c r="AG37" s="429">
        <v>281.53605612879005</v>
      </c>
      <c r="AH37" s="712">
        <v>4621.8613544965528</v>
      </c>
      <c r="AI37" s="403">
        <v>319</v>
      </c>
      <c r="AJ37" s="403">
        <v>534771</v>
      </c>
      <c r="AK37" s="403">
        <v>1226380</v>
      </c>
      <c r="AL37" s="403">
        <v>113084</v>
      </c>
      <c r="AM37" s="405">
        <v>96</v>
      </c>
      <c r="AN37" s="415">
        <v>74.989999999999995</v>
      </c>
      <c r="AO37" s="403">
        <v>5185571.5</v>
      </c>
      <c r="AP37" s="403">
        <v>79675</v>
      </c>
      <c r="AQ37" s="403">
        <v>188314</v>
      </c>
      <c r="AR37" s="403">
        <v>207842</v>
      </c>
      <c r="AS37" s="403">
        <v>159291</v>
      </c>
      <c r="AT37" s="403">
        <v>117683</v>
      </c>
      <c r="AU37" s="403">
        <v>76195</v>
      </c>
      <c r="AV37" s="440">
        <v>4.0695465905033918</v>
      </c>
      <c r="AW37" s="405">
        <v>149</v>
      </c>
      <c r="AX37" s="403">
        <v>328582</v>
      </c>
      <c r="AY37" s="415">
        <v>0.95732368896925857</v>
      </c>
      <c r="AZ37" s="405">
        <v>3</v>
      </c>
      <c r="BA37" s="405">
        <v>9</v>
      </c>
      <c r="BB37" s="416">
        <v>22.075815615776687</v>
      </c>
      <c r="BC37" s="444">
        <v>10.6</v>
      </c>
      <c r="BD37" s="444">
        <v>73.5</v>
      </c>
      <c r="BE37" s="444">
        <v>7.8</v>
      </c>
      <c r="BF37" s="446">
        <v>48.072401229942379</v>
      </c>
      <c r="BG37" s="446">
        <v>48.847367610837438</v>
      </c>
      <c r="BH37" s="409">
        <v>150123</v>
      </c>
      <c r="BI37" s="483">
        <v>501.60554153909379</v>
      </c>
      <c r="BJ37" s="403">
        <v>23118</v>
      </c>
      <c r="BK37" s="415">
        <v>5.7907417024195329</v>
      </c>
      <c r="BL37" s="415">
        <v>0.84606173254612116</v>
      </c>
      <c r="BM37" s="415">
        <v>3.7379169045450196</v>
      </c>
      <c r="BN37" s="415">
        <v>0.57386390411865673</v>
      </c>
      <c r="BO37" s="403">
        <v>476000</v>
      </c>
      <c r="BP37" s="418" t="s">
        <v>271</v>
      </c>
      <c r="BQ37" s="427">
        <v>133730193</v>
      </c>
      <c r="BR37" s="405">
        <v>108686133</v>
      </c>
      <c r="BS37" s="427">
        <v>5548486232</v>
      </c>
      <c r="BT37" s="403">
        <v>19511100</v>
      </c>
      <c r="BU37" s="403">
        <v>17076</v>
      </c>
      <c r="BV37" s="405">
        <v>0</v>
      </c>
      <c r="BW37" s="405">
        <v>1</v>
      </c>
      <c r="BX37" s="488">
        <v>7.2596733002457503E-2</v>
      </c>
      <c r="BY37" s="444">
        <v>69.5</v>
      </c>
      <c r="BZ37" s="405">
        <v>0.32200000000000001</v>
      </c>
      <c r="CA37" s="489">
        <v>1.976096423610382</v>
      </c>
      <c r="CB37" s="491">
        <v>1.1577157503600779</v>
      </c>
      <c r="CC37" s="452">
        <v>10121</v>
      </c>
      <c r="CD37" s="403">
        <v>3038</v>
      </c>
      <c r="CE37" s="403">
        <v>170</v>
      </c>
      <c r="CF37" s="403">
        <v>70</v>
      </c>
      <c r="CG37" s="403">
        <v>0</v>
      </c>
      <c r="CH37" s="415">
        <v>2.4270999999999998</v>
      </c>
      <c r="CI37" s="415">
        <v>1.304</v>
      </c>
      <c r="CJ37" s="415">
        <v>0.91059999999999997</v>
      </c>
      <c r="CK37" s="415">
        <v>1.6515</v>
      </c>
      <c r="CL37" s="403">
        <v>2764739</v>
      </c>
      <c r="CM37" s="425">
        <v>142</v>
      </c>
      <c r="CN37" s="402">
        <v>203.94187495164695</v>
      </c>
      <c r="CO37" s="459">
        <v>5143.3366139699301</v>
      </c>
      <c r="CP37" s="403">
        <v>2893813.3</v>
      </c>
      <c r="CQ37" s="413">
        <v>88752154.897037745</v>
      </c>
      <c r="CR37" s="403">
        <v>365.44</v>
      </c>
      <c r="CS37" s="402">
        <v>757413.94</v>
      </c>
      <c r="CT37" s="403">
        <v>105226</v>
      </c>
      <c r="CU37" s="415">
        <v>13.422080789947092</v>
      </c>
      <c r="CV37" s="415">
        <v>61.538486008967709</v>
      </c>
      <c r="CW37" s="411">
        <v>56814</v>
      </c>
      <c r="CX37" s="411">
        <v>460996.5</v>
      </c>
      <c r="CY37" s="417">
        <v>1110</v>
      </c>
      <c r="CZ37" s="417">
        <v>1147</v>
      </c>
      <c r="DA37" s="403">
        <v>6160</v>
      </c>
      <c r="DB37" s="403">
        <v>274</v>
      </c>
      <c r="DC37" s="403">
        <v>20</v>
      </c>
      <c r="DD37" s="402">
        <v>4149.2070000000003</v>
      </c>
      <c r="DE37" s="403">
        <v>30662</v>
      </c>
      <c r="DF37" s="403">
        <v>17</v>
      </c>
      <c r="DG37" s="403">
        <v>7127</v>
      </c>
      <c r="DH37" s="413">
        <v>609.4</v>
      </c>
      <c r="DI37" s="403">
        <v>8535500</v>
      </c>
      <c r="DJ37" s="492">
        <v>0.15394221594039814</v>
      </c>
      <c r="DK37" s="403">
        <v>131</v>
      </c>
      <c r="DL37" s="403">
        <v>1149070</v>
      </c>
      <c r="DM37" s="403">
        <v>2</v>
      </c>
      <c r="DN37" s="453">
        <v>0.25762499999999999</v>
      </c>
      <c r="DO37" s="587">
        <v>68.849999999999994</v>
      </c>
      <c r="DP37" s="657">
        <v>0.49949999999999994</v>
      </c>
      <c r="DQ37" s="444">
        <v>197.3</v>
      </c>
      <c r="DR37" s="410">
        <v>13.02</v>
      </c>
      <c r="DS37" s="405">
        <v>3.4413944616335165E-2</v>
      </c>
      <c r="DT37" s="587">
        <v>76.219999999983102</v>
      </c>
      <c r="DU37" s="453">
        <v>54.761904761904759</v>
      </c>
      <c r="DV37" s="446">
        <v>9881.3377490000003</v>
      </c>
      <c r="DW37" s="403">
        <v>12342.727999999999</v>
      </c>
      <c r="DX37" s="402">
        <v>187.08091899999999</v>
      </c>
      <c r="DY37" s="427">
        <v>14664.666766</v>
      </c>
      <c r="DZ37" s="410">
        <v>42.6</v>
      </c>
      <c r="EA37" s="410">
        <v>0.78310000000000002</v>
      </c>
      <c r="EB37" s="403">
        <v>14082.307285000001</v>
      </c>
      <c r="EC37" s="403">
        <v>396857</v>
      </c>
      <c r="ED37" s="403">
        <v>379440</v>
      </c>
      <c r="EE37" s="403">
        <v>3880653.81293339</v>
      </c>
      <c r="EF37" s="411">
        <v>1315494.5872174182</v>
      </c>
      <c r="EG37" s="414">
        <v>1084181.0692975456</v>
      </c>
      <c r="EH37" s="415">
        <v>10.928291666666667</v>
      </c>
      <c r="EI37" s="403">
        <v>192387171</v>
      </c>
      <c r="EJ37" s="417">
        <v>0</v>
      </c>
      <c r="EK37" s="403">
        <v>583570.77500000002</v>
      </c>
      <c r="EL37" s="444">
        <v>676.12800000000004</v>
      </c>
      <c r="EM37" s="413">
        <v>20.486615917410749</v>
      </c>
      <c r="EN37" s="403">
        <v>38743365.477683499</v>
      </c>
      <c r="EO37" s="403">
        <v>98922408.181164637</v>
      </c>
      <c r="EP37" s="459">
        <v>180.73843707618201</v>
      </c>
      <c r="EQ37" s="405">
        <v>7</v>
      </c>
      <c r="ER37" s="405">
        <v>60</v>
      </c>
      <c r="ES37" s="403">
        <v>207822240</v>
      </c>
      <c r="ET37" s="405">
        <v>305</v>
      </c>
      <c r="EU37" s="606">
        <v>3587392</v>
      </c>
      <c r="EV37" s="405">
        <v>0</v>
      </c>
      <c r="EW37" s="405">
        <v>512</v>
      </c>
      <c r="EX37" s="403">
        <v>147587.278475948</v>
      </c>
    </row>
    <row r="38" spans="1:154" ht="13.5" x14ac:dyDescent="0.25">
      <c r="A38" s="89" t="s">
        <v>61</v>
      </c>
      <c r="B38" s="403">
        <v>1382583</v>
      </c>
      <c r="C38" s="403">
        <v>545726</v>
      </c>
      <c r="D38" s="152">
        <v>75416</v>
      </c>
      <c r="E38" s="403">
        <v>80676170.000149205</v>
      </c>
      <c r="F38" s="403">
        <v>61592595.865951002</v>
      </c>
      <c r="G38" s="405">
        <v>5.9</v>
      </c>
      <c r="H38" s="403">
        <v>124446</v>
      </c>
      <c r="I38" s="403">
        <v>2107.4511582995738</v>
      </c>
      <c r="J38" s="412">
        <v>51.5</v>
      </c>
      <c r="K38" s="416">
        <v>3.48</v>
      </c>
      <c r="L38" s="409">
        <v>2.56</v>
      </c>
      <c r="M38" s="409">
        <v>3.75</v>
      </c>
      <c r="N38" s="416">
        <v>2.4850000000000003</v>
      </c>
      <c r="O38" s="403">
        <v>1</v>
      </c>
      <c r="P38" s="465">
        <v>53.213999999999984</v>
      </c>
      <c r="Q38" s="405">
        <v>73</v>
      </c>
      <c r="R38" s="477">
        <v>12968</v>
      </c>
      <c r="S38" s="421">
        <v>1102950</v>
      </c>
      <c r="T38" s="403">
        <v>10</v>
      </c>
      <c r="U38" s="421">
        <v>765</v>
      </c>
      <c r="V38" s="411">
        <v>11.25</v>
      </c>
      <c r="W38" s="422">
        <v>2967114</v>
      </c>
      <c r="X38" s="428">
        <v>287740.37</v>
      </c>
      <c r="Y38" s="403">
        <v>7236489</v>
      </c>
      <c r="Z38" s="403">
        <v>973.40570316000003</v>
      </c>
      <c r="AA38" s="426">
        <v>0.82680710192055229</v>
      </c>
      <c r="AB38" s="403">
        <v>418</v>
      </c>
      <c r="AC38" s="405">
        <v>0</v>
      </c>
      <c r="AD38" s="403">
        <v>359</v>
      </c>
      <c r="AE38" s="619">
        <v>11</v>
      </c>
      <c r="AF38" s="415">
        <v>0</v>
      </c>
      <c r="AG38" s="429">
        <v>208.91584951062967</v>
      </c>
      <c r="AH38" s="712">
        <v>1263022.9088317351</v>
      </c>
      <c r="AI38" s="403">
        <v>176</v>
      </c>
      <c r="AJ38" s="403">
        <v>439097</v>
      </c>
      <c r="AK38" s="403">
        <v>850014</v>
      </c>
      <c r="AL38" s="403">
        <v>93472</v>
      </c>
      <c r="AM38" s="405">
        <v>94.9</v>
      </c>
      <c r="AN38" s="415">
        <v>75.5184</v>
      </c>
      <c r="AO38" s="403">
        <v>2982637.3</v>
      </c>
      <c r="AP38" s="403">
        <v>74735</v>
      </c>
      <c r="AQ38" s="403">
        <v>73932</v>
      </c>
      <c r="AR38" s="403">
        <v>94730</v>
      </c>
      <c r="AS38" s="403">
        <v>87228</v>
      </c>
      <c r="AT38" s="403">
        <v>71017</v>
      </c>
      <c r="AU38" s="403">
        <v>43591</v>
      </c>
      <c r="AV38" s="440">
        <v>6.5051453330926163</v>
      </c>
      <c r="AW38" s="405">
        <v>141</v>
      </c>
      <c r="AX38" s="403">
        <v>191308</v>
      </c>
      <c r="AY38" s="415">
        <v>1.0239410681399632</v>
      </c>
      <c r="AZ38" s="405">
        <v>4</v>
      </c>
      <c r="BA38" s="405">
        <v>9</v>
      </c>
      <c r="BB38" s="416">
        <v>24.674344625254221</v>
      </c>
      <c r="BC38" s="444">
        <v>6.8</v>
      </c>
      <c r="BD38" s="444">
        <v>70.3</v>
      </c>
      <c r="BE38" s="444">
        <v>7.5</v>
      </c>
      <c r="BF38" s="446">
        <v>48.81828670465481</v>
      </c>
      <c r="BG38" s="446">
        <v>50.24375230826049</v>
      </c>
      <c r="BH38" s="409">
        <v>94791</v>
      </c>
      <c r="BI38" s="483">
        <v>508.8184046458997</v>
      </c>
      <c r="BJ38" s="403">
        <v>349070</v>
      </c>
      <c r="BK38" s="415">
        <v>3.7991452114958024</v>
      </c>
      <c r="BL38" s="415">
        <v>1.7167566420158664</v>
      </c>
      <c r="BM38" s="415">
        <v>3.6003035785163693</v>
      </c>
      <c r="BN38" s="415">
        <v>0.77025092890274549</v>
      </c>
      <c r="BO38" s="403">
        <v>133700</v>
      </c>
      <c r="BP38" s="418" t="s">
        <v>272</v>
      </c>
      <c r="BQ38" s="427">
        <v>109570847</v>
      </c>
      <c r="BR38" s="405">
        <v>312323540</v>
      </c>
      <c r="BS38" s="427">
        <v>4304590924</v>
      </c>
      <c r="BT38" s="403">
        <v>11718100</v>
      </c>
      <c r="BU38" s="403">
        <v>20914</v>
      </c>
      <c r="BV38" s="405">
        <v>0</v>
      </c>
      <c r="BW38" s="405">
        <v>1</v>
      </c>
      <c r="BX38" s="488">
        <v>0.13267441813208924</v>
      </c>
      <c r="BY38" s="444">
        <v>53.4</v>
      </c>
      <c r="BZ38" s="405">
        <v>0.57999999999999996</v>
      </c>
      <c r="CA38" s="489">
        <v>2.0396715427637835</v>
      </c>
      <c r="CB38" s="491">
        <v>0.76275613881709825</v>
      </c>
      <c r="CC38" s="452">
        <v>8411</v>
      </c>
      <c r="CD38" s="403">
        <v>1030</v>
      </c>
      <c r="CE38" s="403">
        <v>120</v>
      </c>
      <c r="CF38" s="403">
        <v>34</v>
      </c>
      <c r="CG38" s="403">
        <v>0</v>
      </c>
      <c r="CH38" s="415">
        <v>2.4971999999999999</v>
      </c>
      <c r="CI38" s="415">
        <v>1.2946</v>
      </c>
      <c r="CJ38" s="415">
        <v>1.0266</v>
      </c>
      <c r="CK38" s="415">
        <v>1.6363000000000001</v>
      </c>
      <c r="CL38" s="403">
        <v>1692862</v>
      </c>
      <c r="CM38" s="425">
        <v>156</v>
      </c>
      <c r="CN38" s="402">
        <v>306.78592171319912</v>
      </c>
      <c r="CO38" s="459">
        <v>4834.3288137650907</v>
      </c>
      <c r="CP38" s="403">
        <v>1111457.3999999999</v>
      </c>
      <c r="CQ38" s="413">
        <v>55454354.993827634</v>
      </c>
      <c r="CR38" s="403">
        <v>21743.31</v>
      </c>
      <c r="CS38" s="402">
        <v>1088164.3999999999</v>
      </c>
      <c r="CT38" s="403">
        <v>128659</v>
      </c>
      <c r="CU38" s="415">
        <v>14.320031836764228</v>
      </c>
      <c r="CV38" s="415">
        <v>34.69563329836113</v>
      </c>
      <c r="CW38" s="411">
        <v>22371.5</v>
      </c>
      <c r="CX38" s="411">
        <v>356304.5</v>
      </c>
      <c r="CY38" s="417">
        <v>241</v>
      </c>
      <c r="CZ38" s="417">
        <v>1057</v>
      </c>
      <c r="DA38" s="403">
        <v>4321</v>
      </c>
      <c r="DB38" s="403">
        <v>238</v>
      </c>
      <c r="DC38" s="403">
        <v>18</v>
      </c>
      <c r="DD38" s="402">
        <v>0</v>
      </c>
      <c r="DE38" s="403">
        <v>9169</v>
      </c>
      <c r="DF38" s="403">
        <v>9</v>
      </c>
      <c r="DG38" s="403">
        <v>5367</v>
      </c>
      <c r="DH38" s="413">
        <v>670.7</v>
      </c>
      <c r="DI38" s="403">
        <v>1440300</v>
      </c>
      <c r="DJ38" s="492">
        <v>0.23087453662215152</v>
      </c>
      <c r="DK38" s="403">
        <v>93</v>
      </c>
      <c r="DL38" s="403">
        <v>223343</v>
      </c>
      <c r="DM38" s="403">
        <v>1</v>
      </c>
      <c r="DN38" s="453">
        <v>0.26175000000000004</v>
      </c>
      <c r="DO38" s="587">
        <v>69.959999999999994</v>
      </c>
      <c r="DP38" s="657">
        <v>0.26833333333333331</v>
      </c>
      <c r="DQ38" s="444">
        <v>315.39999999999998</v>
      </c>
      <c r="DR38" s="410">
        <v>10.029999999999999</v>
      </c>
      <c r="DS38" s="405">
        <v>3.1039436527388876E-2</v>
      </c>
      <c r="DT38" s="587">
        <v>68.43777777775334</v>
      </c>
      <c r="DU38" s="453">
        <v>57.142857142857146</v>
      </c>
      <c r="DV38" s="446">
        <v>9440.0877309999996</v>
      </c>
      <c r="DW38" s="403">
        <v>0</v>
      </c>
      <c r="DX38" s="402">
        <v>1464.351406</v>
      </c>
      <c r="DY38" s="427">
        <v>15087.848975000001</v>
      </c>
      <c r="DZ38" s="410">
        <v>40.89</v>
      </c>
      <c r="EA38" s="410">
        <v>0.77200000000000002</v>
      </c>
      <c r="EB38" s="403">
        <v>12944.753050666666</v>
      </c>
      <c r="EC38" s="403">
        <v>54092</v>
      </c>
      <c r="ED38" s="403">
        <v>50271</v>
      </c>
      <c r="EE38" s="403">
        <v>1972530.1285354502</v>
      </c>
      <c r="EF38" s="411">
        <v>470627.43241179519</v>
      </c>
      <c r="EG38" s="414">
        <v>470483.74848764017</v>
      </c>
      <c r="EH38" s="415">
        <v>10.928291666666667</v>
      </c>
      <c r="EI38" s="403">
        <v>209982415</v>
      </c>
      <c r="EJ38" s="417">
        <v>0</v>
      </c>
      <c r="EK38" s="403">
        <v>8706569.9708333332</v>
      </c>
      <c r="EL38" s="444">
        <v>312.666</v>
      </c>
      <c r="EM38" s="413">
        <v>15.18096589575886</v>
      </c>
      <c r="EN38" s="403">
        <v>24282991.187006526</v>
      </c>
      <c r="EO38" s="403">
        <v>44045966.972865067</v>
      </c>
      <c r="EP38" s="459">
        <v>15.720826161790015</v>
      </c>
      <c r="EQ38" s="405">
        <v>1</v>
      </c>
      <c r="ER38" s="405">
        <v>36</v>
      </c>
      <c r="ES38" s="403">
        <v>203722560</v>
      </c>
      <c r="ET38" s="405">
        <v>105</v>
      </c>
      <c r="EU38" s="607">
        <v>5348034.0536193103</v>
      </c>
      <c r="EV38" s="405">
        <v>0</v>
      </c>
      <c r="EW38" s="405">
        <v>41</v>
      </c>
      <c r="EX38" s="403">
        <v>80676.170000149199</v>
      </c>
    </row>
    <row r="39" spans="1:154" ht="13.5" x14ac:dyDescent="0.25">
      <c r="H39" s="403"/>
      <c r="I39" s="403"/>
      <c r="J39" s="403"/>
      <c r="K39" s="403"/>
      <c r="L39" s="403"/>
      <c r="M39" s="403"/>
      <c r="N39" s="403"/>
      <c r="O39" s="403"/>
      <c r="P39" s="402"/>
      <c r="Q39" s="402"/>
      <c r="R39" s="403"/>
      <c r="S39" s="403"/>
      <c r="T39" s="403"/>
      <c r="U39" s="403"/>
      <c r="V39" s="403"/>
      <c r="W39" s="403"/>
      <c r="X39" s="403"/>
      <c r="Y39" s="403"/>
      <c r="Z39" s="403"/>
      <c r="AA39" s="403"/>
      <c r="AB39" s="403"/>
      <c r="AC39" s="403"/>
      <c r="AD39" s="403"/>
      <c r="AE39" s="403"/>
      <c r="AF39" s="403"/>
      <c r="AG39" s="403"/>
      <c r="AH39" s="403"/>
      <c r="AI39" s="403"/>
      <c r="AJ39" s="403"/>
      <c r="AK39" s="403"/>
      <c r="AL39" s="403"/>
      <c r="AM39" s="403"/>
      <c r="AN39" s="403"/>
      <c r="AO39" s="403"/>
      <c r="AP39" s="403"/>
      <c r="AQ39" s="403"/>
      <c r="AR39" s="403"/>
      <c r="AS39" s="403"/>
      <c r="AT39" s="403"/>
      <c r="AU39" s="403"/>
      <c r="AV39" s="403"/>
      <c r="AW39" s="403"/>
      <c r="AX39" s="403"/>
      <c r="AY39" s="403"/>
      <c r="AZ39" s="403"/>
      <c r="BA39" s="403"/>
      <c r="BB39" s="403"/>
      <c r="BC39" s="403"/>
      <c r="BD39" s="403"/>
      <c r="BE39" s="403"/>
      <c r="BF39" s="403"/>
      <c r="BG39" s="403"/>
      <c r="BH39" s="403"/>
      <c r="BI39" s="402"/>
      <c r="BJ39" s="403"/>
      <c r="BK39" s="403"/>
      <c r="BL39" s="403"/>
      <c r="BM39" s="403"/>
      <c r="BN39" s="403"/>
      <c r="BO39" s="403"/>
      <c r="BP39" s="403"/>
      <c r="BQ39" s="403"/>
      <c r="BR39" s="403"/>
      <c r="BS39" s="403"/>
      <c r="BT39" s="403"/>
      <c r="BU39" s="403"/>
      <c r="BV39" s="403"/>
      <c r="BW39" s="403"/>
      <c r="BX39" s="402"/>
      <c r="BY39" s="403"/>
      <c r="BZ39" s="403"/>
      <c r="CA39" s="403"/>
      <c r="CB39" s="403"/>
      <c r="CC39" s="403"/>
      <c r="CD39" s="403"/>
      <c r="CE39" s="403"/>
      <c r="CF39" s="403"/>
      <c r="CG39" s="403"/>
      <c r="CH39" s="403"/>
      <c r="CI39" s="403"/>
      <c r="CJ39" s="403"/>
      <c r="CK39" s="403"/>
      <c r="CL39" s="403"/>
      <c r="CM39" s="403"/>
      <c r="CN39" s="403"/>
      <c r="CO39" s="403"/>
      <c r="CP39" s="403"/>
      <c r="CQ39" s="403"/>
      <c r="CR39" s="403"/>
      <c r="CS39" s="403"/>
      <c r="CT39" s="403"/>
      <c r="CU39" s="403"/>
      <c r="CV39" s="403"/>
      <c r="CW39" s="403"/>
      <c r="CX39" s="402"/>
      <c r="CY39" s="403"/>
      <c r="CZ39" s="403"/>
      <c r="DA39" s="403"/>
      <c r="DB39" s="403"/>
      <c r="DC39" s="402"/>
      <c r="DD39" s="403"/>
      <c r="DE39" s="403"/>
      <c r="DF39" s="403"/>
      <c r="DG39" s="402"/>
      <c r="DH39" s="403"/>
      <c r="DI39" s="403"/>
      <c r="DJ39" s="402"/>
      <c r="DK39" s="403"/>
      <c r="DL39" s="403"/>
      <c r="DM39" s="403"/>
      <c r="DN39" s="403"/>
      <c r="DO39" s="403"/>
      <c r="DP39" s="403"/>
      <c r="DQ39" s="403"/>
      <c r="DR39" s="403"/>
      <c r="DS39" s="403"/>
      <c r="DT39" s="403"/>
      <c r="DU39" s="403"/>
      <c r="DV39" s="446"/>
      <c r="DW39" s="403"/>
      <c r="DX39" s="403"/>
      <c r="DY39" s="403"/>
      <c r="DZ39" s="403"/>
      <c r="EA39" s="403"/>
      <c r="EB39" s="403"/>
      <c r="EC39" s="403"/>
      <c r="ED39" s="403"/>
      <c r="EE39" s="403"/>
      <c r="EF39" s="403"/>
      <c r="EG39" s="403"/>
      <c r="EH39" s="403"/>
      <c r="EI39" s="403"/>
      <c r="EJ39" s="403"/>
      <c r="EK39" s="403"/>
      <c r="EL39" s="403"/>
      <c r="EM39" s="403"/>
      <c r="EN39" s="403"/>
      <c r="EO39" s="403"/>
      <c r="EP39" s="403"/>
      <c r="EQ39" s="403"/>
      <c r="ER39" s="405"/>
      <c r="ES39" s="403"/>
      <c r="ET39" s="403"/>
      <c r="EU39" s="403"/>
      <c r="EV39" s="403"/>
      <c r="EW39" s="403"/>
      <c r="EX39" s="715">
        <v>80676.170000149199</v>
      </c>
    </row>
    <row r="40" spans="1:154" ht="13.5" x14ac:dyDescent="0.25">
      <c r="H40" s="403"/>
      <c r="I40" s="403"/>
      <c r="J40" s="403"/>
      <c r="K40" s="403"/>
      <c r="L40" s="403"/>
      <c r="M40" s="403"/>
      <c r="N40" s="403"/>
      <c r="O40" s="403"/>
      <c r="P40" s="402"/>
      <c r="Q40" s="402"/>
      <c r="R40" s="403"/>
      <c r="S40" s="403"/>
      <c r="T40" s="403"/>
      <c r="U40" s="403"/>
      <c r="V40" s="403"/>
      <c r="W40" s="403"/>
      <c r="X40" s="403"/>
      <c r="Y40" s="403"/>
      <c r="Z40" s="403"/>
      <c r="AA40" s="403"/>
      <c r="AB40" s="403"/>
      <c r="AC40" s="403"/>
      <c r="AD40" s="403"/>
      <c r="AE40" s="403"/>
      <c r="AF40" s="403"/>
      <c r="AG40" s="403"/>
      <c r="AH40" s="403"/>
      <c r="AI40" s="403"/>
      <c r="AJ40" s="403"/>
      <c r="AK40" s="403"/>
      <c r="AL40" s="403"/>
      <c r="AM40" s="403"/>
      <c r="AN40" s="403"/>
      <c r="AO40" s="403"/>
      <c r="AP40" s="403"/>
      <c r="AQ40" s="403"/>
      <c r="AR40" s="403"/>
      <c r="AS40" s="403"/>
      <c r="AT40" s="403"/>
      <c r="AU40" s="403"/>
      <c r="AV40" s="403"/>
      <c r="AW40" s="403"/>
      <c r="AX40" s="403"/>
      <c r="AY40" s="403"/>
      <c r="AZ40" s="403"/>
      <c r="BA40" s="403"/>
      <c r="BB40" s="403"/>
      <c r="BC40" s="403"/>
      <c r="BD40" s="403"/>
      <c r="BE40" s="403"/>
      <c r="BF40" s="403"/>
      <c r="BG40" s="403"/>
      <c r="BH40" s="403"/>
      <c r="BI40" s="402"/>
      <c r="BJ40" s="403"/>
      <c r="BK40" s="403"/>
      <c r="BL40" s="403"/>
      <c r="BM40" s="403"/>
      <c r="BN40" s="403"/>
      <c r="BO40" s="403"/>
      <c r="BP40" s="403"/>
      <c r="BQ40" s="403"/>
      <c r="BR40" s="403"/>
      <c r="BS40" s="403"/>
      <c r="BT40" s="403"/>
      <c r="BU40" s="403"/>
      <c r="BV40" s="403"/>
      <c r="BW40" s="403"/>
      <c r="BX40" s="402"/>
      <c r="BY40" s="403"/>
      <c r="BZ40" s="403"/>
      <c r="CA40" s="403"/>
      <c r="CB40" s="403"/>
      <c r="CC40" s="403"/>
      <c r="CD40" s="403"/>
      <c r="CE40" s="403"/>
      <c r="CF40" s="403"/>
      <c r="CG40" s="403"/>
      <c r="CH40" s="403"/>
      <c r="CI40" s="403"/>
      <c r="CJ40" s="403"/>
      <c r="CK40" s="403"/>
      <c r="CL40" s="403"/>
      <c r="CM40" s="403"/>
      <c r="CN40" s="403"/>
      <c r="CO40" s="403"/>
      <c r="CP40" s="403"/>
      <c r="CQ40" s="403"/>
      <c r="CR40" s="403"/>
      <c r="CS40" s="403"/>
      <c r="CT40" s="403"/>
      <c r="CU40" s="403"/>
      <c r="CV40" s="403"/>
      <c r="CW40" s="403"/>
      <c r="CX40" s="402"/>
      <c r="CY40" s="403"/>
      <c r="CZ40" s="403"/>
      <c r="DA40" s="403"/>
      <c r="DB40" s="403"/>
      <c r="DC40" s="402"/>
      <c r="DD40" s="403"/>
      <c r="DE40" s="403"/>
      <c r="DF40" s="403"/>
      <c r="DG40" s="402"/>
      <c r="DH40" s="403"/>
      <c r="DI40" s="403"/>
      <c r="DJ40" s="402"/>
      <c r="DK40" s="403"/>
      <c r="DL40" s="403"/>
      <c r="DM40" s="403"/>
      <c r="DN40" s="403"/>
      <c r="DO40" s="403"/>
      <c r="DP40" s="403"/>
      <c r="DQ40" s="403"/>
      <c r="DR40" s="403"/>
      <c r="DS40" s="403"/>
      <c r="DT40" s="403"/>
      <c r="DU40" s="403"/>
      <c r="DV40" s="403"/>
      <c r="DW40" s="403"/>
      <c r="DX40" s="403"/>
      <c r="DY40" s="403"/>
      <c r="DZ40" s="403"/>
      <c r="EA40" s="403"/>
      <c r="EB40" s="403"/>
      <c r="EC40" s="403"/>
      <c r="ED40" s="403"/>
      <c r="EE40" s="403"/>
      <c r="EF40" s="403"/>
      <c r="EG40" s="403"/>
      <c r="EH40" s="403"/>
      <c r="EI40" s="403"/>
      <c r="EJ40" s="403"/>
      <c r="EK40" s="403"/>
      <c r="EL40" s="403"/>
      <c r="EM40" s="403"/>
      <c r="EN40" s="403"/>
      <c r="EO40" s="403"/>
      <c r="EP40" s="403"/>
      <c r="EQ40" s="403"/>
      <c r="ER40" s="403"/>
      <c r="ES40" s="403"/>
      <c r="ET40" s="403"/>
      <c r="EU40" s="403"/>
      <c r="EV40" s="403"/>
      <c r="EW40" s="403"/>
      <c r="EX40" s="403"/>
    </row>
    <row r="41" spans="1:154" ht="13.5" x14ac:dyDescent="0.25">
      <c r="H41" s="403"/>
      <c r="I41" s="403"/>
      <c r="J41" s="403"/>
      <c r="K41" s="403"/>
      <c r="L41" s="403"/>
      <c r="M41" s="403"/>
      <c r="N41" s="403"/>
      <c r="O41" s="403"/>
      <c r="P41" s="402"/>
      <c r="Q41" s="402"/>
      <c r="R41" s="403"/>
      <c r="S41" s="403"/>
      <c r="T41" s="403"/>
      <c r="U41" s="403"/>
      <c r="V41" s="403"/>
      <c r="W41" s="403"/>
      <c r="X41" s="403"/>
      <c r="Y41" s="403"/>
      <c r="Z41" s="403"/>
      <c r="AA41" s="403"/>
      <c r="AB41" s="403"/>
      <c r="AC41" s="403"/>
      <c r="AD41" s="403"/>
      <c r="AE41" s="403"/>
      <c r="AF41" s="403"/>
      <c r="AG41" s="403"/>
      <c r="AH41" s="403"/>
      <c r="AI41" s="403"/>
      <c r="AJ41" s="403"/>
      <c r="AK41" s="403"/>
      <c r="AL41" s="403"/>
      <c r="AM41" s="403"/>
      <c r="AN41" s="403"/>
      <c r="AO41" s="403"/>
      <c r="AP41" s="403"/>
      <c r="AQ41" s="403"/>
      <c r="AR41" s="403"/>
      <c r="AS41" s="403"/>
      <c r="AT41" s="403"/>
      <c r="AU41" s="403"/>
      <c r="AV41" s="403"/>
      <c r="AW41" s="403"/>
      <c r="AX41" s="403"/>
      <c r="AY41" s="403"/>
      <c r="AZ41" s="403"/>
      <c r="BA41" s="403"/>
      <c r="BB41" s="403"/>
      <c r="BC41" s="403"/>
      <c r="BD41" s="403"/>
      <c r="BE41" s="403"/>
      <c r="BF41" s="403"/>
      <c r="BG41" s="403"/>
      <c r="BH41" s="403"/>
      <c r="BI41" s="402"/>
      <c r="BJ41" s="403"/>
      <c r="BK41" s="403"/>
      <c r="BL41" s="403"/>
      <c r="BM41" s="403"/>
      <c r="BN41" s="403"/>
      <c r="BO41" s="403"/>
      <c r="BP41" s="403"/>
      <c r="BQ41" s="403"/>
      <c r="BR41" s="403"/>
      <c r="BS41" s="403"/>
      <c r="BT41" s="403"/>
      <c r="BU41" s="403"/>
      <c r="BV41" s="403"/>
      <c r="BW41" s="403"/>
      <c r="BX41" s="402"/>
      <c r="BY41" s="403"/>
      <c r="BZ41" s="403"/>
      <c r="CA41" s="403"/>
      <c r="CB41" s="403"/>
      <c r="CC41" s="403"/>
      <c r="CD41" s="403"/>
      <c r="CE41" s="403"/>
      <c r="CF41" s="403"/>
      <c r="CG41" s="403"/>
      <c r="CH41" s="403"/>
      <c r="CI41" s="403"/>
      <c r="CJ41" s="403"/>
      <c r="CK41" s="403"/>
      <c r="CL41" s="403"/>
      <c r="CM41" s="403"/>
      <c r="CN41" s="403"/>
      <c r="CO41" s="403"/>
      <c r="CP41" s="403"/>
      <c r="CQ41" s="403"/>
      <c r="CR41" s="403"/>
      <c r="CS41" s="403"/>
      <c r="CT41" s="403"/>
      <c r="CU41" s="403"/>
      <c r="CV41" s="403"/>
      <c r="CW41" s="403"/>
      <c r="CX41" s="402"/>
      <c r="CY41" s="403"/>
      <c r="CZ41" s="403"/>
      <c r="DA41" s="403"/>
      <c r="DB41" s="403"/>
      <c r="DC41" s="402"/>
      <c r="DD41" s="403"/>
      <c r="DE41" s="403"/>
      <c r="DF41" s="403"/>
      <c r="DG41" s="402"/>
      <c r="DH41" s="403"/>
      <c r="DI41" s="403"/>
      <c r="DJ41" s="402"/>
      <c r="DK41" s="403"/>
      <c r="DL41" s="403"/>
      <c r="DM41" s="403"/>
      <c r="DN41" s="403"/>
      <c r="DO41" s="403"/>
      <c r="DP41" s="403"/>
      <c r="DQ41" s="403"/>
      <c r="DR41" s="403"/>
      <c r="DS41" s="403"/>
      <c r="DT41" s="403"/>
      <c r="DU41" s="403"/>
      <c r="DV41" s="403"/>
      <c r="DW41" s="403"/>
      <c r="DX41" s="403"/>
      <c r="DY41" s="403"/>
      <c r="DZ41" s="403"/>
      <c r="EA41" s="403"/>
      <c r="EB41" s="403"/>
      <c r="EC41" s="403"/>
      <c r="ED41" s="403"/>
      <c r="EE41" s="403"/>
      <c r="EF41" s="403"/>
      <c r="EG41" s="403"/>
      <c r="EH41" s="403"/>
      <c r="EI41" s="403"/>
      <c r="EJ41" s="403"/>
      <c r="EK41" s="403"/>
      <c r="EL41" s="403"/>
      <c r="EM41" s="403"/>
      <c r="EN41" s="403"/>
      <c r="EO41" s="403"/>
      <c r="EP41" s="403"/>
      <c r="EQ41" s="403"/>
      <c r="ER41" s="403"/>
      <c r="ES41" s="403"/>
      <c r="ET41" s="403"/>
      <c r="EU41" s="403"/>
      <c r="EV41" s="403"/>
      <c r="EW41" s="403"/>
      <c r="EX41" s="403"/>
    </row>
    <row r="42" spans="1:154" ht="13.5" x14ac:dyDescent="0.25">
      <c r="H42" s="403"/>
      <c r="I42" s="403"/>
      <c r="J42" s="403"/>
      <c r="K42" s="403"/>
      <c r="L42" s="403"/>
      <c r="M42" s="403"/>
      <c r="N42" s="403"/>
      <c r="O42" s="403"/>
      <c r="P42" s="402"/>
      <c r="Q42" s="402"/>
      <c r="R42" s="403"/>
      <c r="S42" s="403"/>
      <c r="T42" s="403"/>
      <c r="U42" s="403"/>
      <c r="V42" s="403"/>
      <c r="W42" s="403"/>
      <c r="X42" s="403"/>
      <c r="Y42" s="403"/>
      <c r="Z42" s="403"/>
      <c r="AA42" s="403"/>
      <c r="AB42" s="403"/>
      <c r="AC42" s="403"/>
      <c r="AD42" s="403"/>
      <c r="AE42" s="403"/>
      <c r="AF42" s="403"/>
      <c r="AG42" s="403"/>
      <c r="AH42" s="403"/>
      <c r="AI42" s="403"/>
      <c r="AJ42" s="403"/>
      <c r="AK42" s="403"/>
      <c r="AL42" s="403"/>
      <c r="AM42" s="403"/>
      <c r="AN42" s="403"/>
      <c r="AO42" s="403"/>
      <c r="AP42" s="403"/>
      <c r="AQ42" s="403"/>
      <c r="AR42" s="403"/>
      <c r="AS42" s="403"/>
      <c r="AT42" s="403"/>
      <c r="AU42" s="403"/>
      <c r="AV42" s="403"/>
      <c r="AW42" s="403"/>
      <c r="AX42" s="403"/>
      <c r="AY42" s="403"/>
      <c r="AZ42" s="403"/>
      <c r="BA42" s="403"/>
      <c r="BB42" s="403"/>
      <c r="BC42" s="403"/>
      <c r="BD42" s="403"/>
      <c r="BE42" s="403"/>
      <c r="BF42" s="403"/>
      <c r="BG42" s="403"/>
      <c r="BH42" s="403"/>
      <c r="BI42" s="402"/>
      <c r="BJ42" s="403"/>
      <c r="BK42" s="403"/>
      <c r="BL42" s="403"/>
      <c r="BM42" s="403"/>
      <c r="BN42" s="403"/>
      <c r="BO42" s="403"/>
      <c r="BP42" s="403"/>
      <c r="BQ42" s="403"/>
      <c r="BR42" s="403"/>
      <c r="BS42" s="403"/>
      <c r="BT42" s="403"/>
      <c r="BU42" s="403"/>
      <c r="BV42" s="403"/>
      <c r="BW42" s="403"/>
      <c r="BX42" s="402"/>
      <c r="BY42" s="403"/>
      <c r="BZ42" s="403"/>
      <c r="CA42" s="403"/>
      <c r="CB42" s="403"/>
      <c r="CC42" s="403"/>
      <c r="CD42" s="403"/>
      <c r="CE42" s="403"/>
      <c r="CF42" s="403"/>
      <c r="CG42" s="403"/>
      <c r="CH42" s="403"/>
      <c r="CI42" s="403"/>
      <c r="CJ42" s="403"/>
      <c r="CK42" s="403"/>
      <c r="CL42" s="403"/>
      <c r="CM42" s="403"/>
      <c r="CN42" s="403"/>
      <c r="CO42" s="403"/>
      <c r="CP42" s="403"/>
      <c r="CQ42" s="403"/>
      <c r="CR42" s="403"/>
      <c r="CS42" s="403"/>
      <c r="CT42" s="403"/>
      <c r="CU42" s="403"/>
      <c r="CV42" s="403"/>
      <c r="CW42" s="403"/>
      <c r="CX42" s="402"/>
      <c r="CY42" s="403"/>
      <c r="CZ42" s="403"/>
      <c r="DA42" s="403"/>
      <c r="DB42" s="403"/>
      <c r="DC42" s="402"/>
      <c r="DD42" s="403"/>
      <c r="DE42" s="403"/>
      <c r="DF42" s="403"/>
      <c r="DG42" s="402"/>
      <c r="DH42" s="403"/>
      <c r="DI42" s="403"/>
      <c r="DJ42" s="402"/>
      <c r="DK42" s="403"/>
      <c r="DL42" s="403"/>
      <c r="DM42" s="403"/>
      <c r="DN42" s="403"/>
      <c r="DO42" s="403"/>
      <c r="DP42" s="403"/>
      <c r="DQ42" s="403"/>
      <c r="DR42" s="403"/>
      <c r="DS42" s="403"/>
      <c r="DT42" s="403"/>
      <c r="DU42" s="403"/>
      <c r="DV42" s="403"/>
      <c r="DW42" s="403"/>
      <c r="DX42" s="403"/>
      <c r="DY42" s="403"/>
      <c r="DZ42" s="403"/>
      <c r="EA42" s="403"/>
      <c r="EB42" s="403"/>
      <c r="EC42" s="403"/>
      <c r="ED42" s="403"/>
      <c r="EE42" s="403"/>
      <c r="EF42" s="403"/>
      <c r="EG42" s="403"/>
      <c r="EH42" s="403"/>
      <c r="EI42" s="403"/>
      <c r="EJ42" s="403"/>
      <c r="EK42" s="403"/>
      <c r="EL42" s="403"/>
      <c r="EM42" s="403"/>
      <c r="EN42" s="403"/>
      <c r="EO42" s="403"/>
      <c r="EP42" s="403"/>
      <c r="EQ42" s="403"/>
      <c r="ER42" s="403"/>
      <c r="ES42" s="403"/>
      <c r="ET42" s="403"/>
      <c r="EU42" s="403"/>
      <c r="EV42" s="403"/>
      <c r="EW42" s="403"/>
      <c r="EX42" s="403"/>
    </row>
    <row r="43" spans="1:154" ht="13.5" x14ac:dyDescent="0.25">
      <c r="H43" s="403"/>
      <c r="I43" s="403"/>
      <c r="J43" s="403"/>
      <c r="K43" s="403"/>
      <c r="L43" s="403"/>
      <c r="M43" s="403"/>
      <c r="N43" s="403"/>
      <c r="O43" s="403"/>
      <c r="P43" s="402"/>
      <c r="Q43" s="402"/>
      <c r="R43" s="403"/>
      <c r="S43" s="403"/>
      <c r="T43" s="403"/>
      <c r="U43" s="403"/>
      <c r="V43" s="403"/>
      <c r="W43" s="403"/>
      <c r="X43" s="403"/>
      <c r="Y43" s="403"/>
      <c r="Z43" s="403"/>
      <c r="AA43" s="403"/>
      <c r="AB43" s="403"/>
      <c r="AC43" s="403"/>
      <c r="AD43" s="403"/>
      <c r="AE43" s="403"/>
      <c r="AF43" s="403"/>
      <c r="AG43" s="403"/>
      <c r="AH43" s="403"/>
      <c r="AI43" s="403"/>
      <c r="AJ43" s="403"/>
      <c r="AK43" s="403"/>
      <c r="AL43" s="403"/>
      <c r="AM43" s="403"/>
      <c r="AN43" s="403"/>
      <c r="AO43" s="403"/>
      <c r="AP43" s="403"/>
      <c r="AQ43" s="403"/>
      <c r="AR43" s="403"/>
      <c r="AS43" s="403"/>
      <c r="AT43" s="403"/>
      <c r="AU43" s="403"/>
      <c r="AV43" s="403"/>
      <c r="AW43" s="403"/>
      <c r="AX43" s="403"/>
      <c r="AY43" s="403"/>
      <c r="AZ43" s="403"/>
      <c r="BA43" s="403"/>
      <c r="BB43" s="403"/>
      <c r="BC43" s="403"/>
      <c r="BD43" s="403"/>
      <c r="BE43" s="403"/>
      <c r="BF43" s="403"/>
      <c r="BG43" s="403"/>
      <c r="BH43" s="403"/>
      <c r="BI43" s="402"/>
      <c r="BJ43" s="403"/>
      <c r="BK43" s="403"/>
      <c r="BL43" s="403"/>
      <c r="BM43" s="403"/>
      <c r="BN43" s="403"/>
      <c r="BO43" s="403"/>
      <c r="BP43" s="403"/>
      <c r="BQ43" s="403"/>
      <c r="BR43" s="403"/>
      <c r="BS43" s="403"/>
      <c r="BT43" s="403"/>
      <c r="BU43" s="403"/>
      <c r="BV43" s="403"/>
      <c r="BW43" s="403"/>
      <c r="BX43" s="402"/>
      <c r="BY43" s="403"/>
      <c r="BZ43" s="403"/>
      <c r="CA43" s="403"/>
      <c r="CB43" s="403"/>
      <c r="CC43" s="403"/>
      <c r="CD43" s="403"/>
      <c r="CE43" s="403"/>
      <c r="CF43" s="403"/>
      <c r="CG43" s="403"/>
      <c r="CH43" s="403"/>
      <c r="CI43" s="403"/>
      <c r="CJ43" s="403"/>
      <c r="CK43" s="403"/>
      <c r="CL43" s="403"/>
      <c r="CM43" s="403"/>
      <c r="CN43" s="403"/>
      <c r="CO43" s="403"/>
      <c r="CP43" s="403"/>
      <c r="CQ43" s="403"/>
      <c r="CR43" s="403"/>
      <c r="CS43" s="403"/>
      <c r="CT43" s="403"/>
      <c r="CU43" s="403"/>
      <c r="CV43" s="403"/>
      <c r="CW43" s="403"/>
      <c r="CX43" s="402"/>
      <c r="CY43" s="403"/>
      <c r="CZ43" s="403"/>
      <c r="DA43" s="403"/>
      <c r="DB43" s="403"/>
      <c r="DC43" s="402"/>
      <c r="DD43" s="403"/>
      <c r="DE43" s="403"/>
      <c r="DF43" s="403"/>
      <c r="DG43" s="402"/>
      <c r="DH43" s="403"/>
      <c r="DI43" s="403">
        <f>CORREL(DI7:DI38,DJ7:DJ38)</f>
        <v>-4.9735543793570078E-2</v>
      </c>
      <c r="DJ43" s="402"/>
      <c r="DK43" s="403"/>
      <c r="DL43" s="403"/>
      <c r="DM43" s="403"/>
      <c r="DN43" s="403"/>
      <c r="DO43" s="403"/>
      <c r="DP43" s="403"/>
      <c r="DQ43" s="403"/>
      <c r="DR43" s="403"/>
      <c r="DS43" s="403"/>
      <c r="DT43" s="403"/>
      <c r="DU43" s="403"/>
      <c r="DV43" s="403"/>
      <c r="DW43" s="403"/>
      <c r="DX43" s="403"/>
      <c r="DY43" s="403"/>
      <c r="DZ43" s="403"/>
      <c r="EA43" s="403"/>
      <c r="EB43" s="403"/>
      <c r="EC43" s="403"/>
      <c r="ED43" s="403"/>
      <c r="EE43" s="403"/>
      <c r="EF43" s="403"/>
      <c r="EG43" s="403"/>
      <c r="EH43" s="403"/>
      <c r="EI43" s="403"/>
      <c r="EJ43" s="403"/>
      <c r="EK43" s="403"/>
      <c r="EL43" s="403"/>
      <c r="EM43" s="403"/>
      <c r="EN43" s="403"/>
      <c r="EO43" s="403"/>
      <c r="EP43" s="403"/>
      <c r="EQ43" s="403"/>
      <c r="ER43" s="403"/>
      <c r="ES43" s="403"/>
      <c r="ET43" s="403"/>
      <c r="EU43" s="403"/>
      <c r="EV43" s="403"/>
      <c r="EW43" s="403"/>
      <c r="EX43" s="403"/>
    </row>
    <row r="44" spans="1:154" ht="13.5" x14ac:dyDescent="0.25">
      <c r="H44" s="403"/>
      <c r="I44" s="403"/>
      <c r="J44" s="403"/>
      <c r="K44" s="403"/>
      <c r="L44" s="403"/>
      <c r="M44" s="403"/>
      <c r="N44" s="403"/>
      <c r="O44" s="403"/>
      <c r="P44" s="402"/>
      <c r="Q44" s="402"/>
      <c r="R44" s="403"/>
      <c r="S44" s="403"/>
      <c r="T44" s="403"/>
      <c r="U44" s="403"/>
      <c r="V44" s="403"/>
      <c r="W44" s="403"/>
      <c r="X44" s="403"/>
      <c r="Y44" s="403"/>
      <c r="Z44" s="403"/>
      <c r="AA44" s="403"/>
      <c r="AB44" s="403"/>
      <c r="AC44" s="403"/>
      <c r="AD44" s="403"/>
      <c r="AE44" s="403"/>
      <c r="AF44" s="403"/>
      <c r="AG44" s="403"/>
      <c r="AH44" s="403"/>
      <c r="AI44" s="403"/>
      <c r="AJ44" s="403"/>
      <c r="AK44" s="403"/>
      <c r="AL44" s="403"/>
      <c r="AM44" s="403"/>
      <c r="AN44" s="403"/>
      <c r="AO44" s="403"/>
      <c r="AP44" s="403"/>
      <c r="AQ44" s="403"/>
      <c r="AR44" s="403"/>
      <c r="AS44" s="403"/>
      <c r="AT44" s="403"/>
      <c r="AU44" s="403"/>
      <c r="AV44" s="403"/>
      <c r="AW44" s="403"/>
      <c r="AX44" s="403"/>
      <c r="AY44" s="403"/>
      <c r="AZ44" s="403"/>
      <c r="BA44" s="403"/>
      <c r="BB44" s="403"/>
      <c r="BC44" s="403"/>
      <c r="BD44" s="403"/>
      <c r="BE44" s="403"/>
      <c r="BF44" s="403"/>
      <c r="BG44" s="403"/>
      <c r="BH44" s="403"/>
      <c r="BI44" s="402"/>
      <c r="BJ44" s="403"/>
      <c r="BK44" s="403"/>
      <c r="BL44" s="403"/>
      <c r="BM44" s="403"/>
      <c r="BN44" s="403"/>
      <c r="BO44" s="403"/>
      <c r="BP44" s="403"/>
      <c r="BQ44" s="403"/>
      <c r="BR44" s="403"/>
      <c r="BS44" s="403"/>
      <c r="BT44" s="403"/>
      <c r="BU44" s="403"/>
      <c r="BV44" s="403"/>
      <c r="BW44" s="403"/>
      <c r="BX44" s="402"/>
      <c r="BY44" s="403"/>
      <c r="BZ44" s="403"/>
      <c r="CA44" s="403"/>
      <c r="CB44" s="403"/>
      <c r="CC44" s="403"/>
      <c r="CD44" s="403"/>
      <c r="CE44" s="403"/>
      <c r="CF44" s="403"/>
      <c r="CG44" s="403"/>
      <c r="CH44" s="403"/>
      <c r="CI44" s="403"/>
      <c r="CJ44" s="403"/>
      <c r="CK44" s="403"/>
      <c r="CL44" s="403"/>
      <c r="CM44" s="403"/>
      <c r="CN44" s="403"/>
      <c r="CO44" s="403"/>
      <c r="CP44" s="403"/>
      <c r="CQ44" s="403"/>
      <c r="CR44" s="403"/>
      <c r="CS44" s="403"/>
      <c r="CT44" s="403"/>
      <c r="CU44" s="403"/>
      <c r="CV44" s="403"/>
      <c r="CW44" s="403"/>
      <c r="CX44" s="402"/>
      <c r="CY44" s="403"/>
      <c r="CZ44" s="403"/>
      <c r="DA44" s="403"/>
      <c r="DB44" s="403"/>
      <c r="DC44" s="402"/>
      <c r="DD44" s="403"/>
      <c r="DE44" s="403"/>
      <c r="DF44" s="403"/>
      <c r="DG44" s="402"/>
      <c r="DH44" s="403"/>
      <c r="DI44" s="403"/>
      <c r="DJ44" s="402"/>
      <c r="DK44" s="403"/>
      <c r="DL44" s="403"/>
      <c r="DM44" s="403"/>
      <c r="DN44" s="403"/>
      <c r="DO44" s="403"/>
      <c r="DP44" s="403"/>
      <c r="DQ44" s="403"/>
      <c r="DR44" s="403"/>
      <c r="DS44" s="403"/>
      <c r="DT44" s="403"/>
      <c r="DU44" s="403"/>
      <c r="DV44" s="403"/>
      <c r="DW44" s="403"/>
      <c r="DX44" s="403"/>
      <c r="DY44" s="403"/>
      <c r="DZ44" s="403"/>
      <c r="EA44" s="403"/>
      <c r="EB44" s="403"/>
      <c r="EC44" s="403"/>
      <c r="ED44" s="403"/>
      <c r="EE44" s="403"/>
      <c r="EF44" s="403"/>
      <c r="EG44" s="403"/>
      <c r="EH44" s="403"/>
      <c r="EI44" s="403"/>
      <c r="EJ44" s="403"/>
      <c r="EK44" s="403"/>
      <c r="EL44" s="403"/>
      <c r="EM44" s="403"/>
      <c r="EN44" s="403"/>
      <c r="EO44" s="403"/>
      <c r="EP44" s="403"/>
      <c r="EQ44" s="403"/>
      <c r="ER44" s="403"/>
      <c r="ES44" s="403"/>
      <c r="ET44" s="403"/>
      <c r="EU44" s="403"/>
      <c r="EV44" s="403"/>
      <c r="EW44" s="403"/>
      <c r="EX44" s="403"/>
    </row>
    <row r="45" spans="1:154" ht="13.5" x14ac:dyDescent="0.25">
      <c r="H45" s="403"/>
      <c r="I45" s="403"/>
      <c r="J45" s="403"/>
      <c r="K45" s="403"/>
      <c r="L45" s="403"/>
      <c r="M45" s="403"/>
      <c r="N45" s="403"/>
      <c r="O45" s="403"/>
      <c r="P45" s="402"/>
      <c r="Q45" s="402"/>
      <c r="R45" s="403"/>
      <c r="S45" s="403"/>
      <c r="T45" s="403"/>
      <c r="U45" s="403"/>
      <c r="V45" s="403"/>
      <c r="W45" s="403"/>
      <c r="X45" s="403"/>
      <c r="Y45" s="403"/>
      <c r="Z45" s="403"/>
      <c r="AA45" s="403"/>
      <c r="AB45" s="403"/>
      <c r="AC45" s="403"/>
      <c r="AD45" s="403"/>
      <c r="AE45" s="403"/>
      <c r="AF45" s="403"/>
      <c r="AG45" s="403"/>
      <c r="AH45" s="403"/>
      <c r="AI45" s="403"/>
      <c r="AJ45" s="403"/>
      <c r="AK45" s="403"/>
      <c r="AL45" s="403"/>
      <c r="AM45" s="403"/>
      <c r="AN45" s="403"/>
      <c r="AO45" s="403"/>
      <c r="AP45" s="403"/>
      <c r="AQ45" s="403"/>
      <c r="AR45" s="403"/>
      <c r="AS45" s="403"/>
      <c r="AT45" s="403"/>
      <c r="AU45" s="403"/>
      <c r="AV45" s="403"/>
      <c r="AW45" s="403"/>
      <c r="AX45" s="403"/>
      <c r="AY45" s="403"/>
      <c r="AZ45" s="403"/>
      <c r="BA45" s="403"/>
      <c r="BB45" s="403"/>
      <c r="BC45" s="403"/>
      <c r="BD45" s="403"/>
      <c r="BE45" s="403"/>
      <c r="BF45" s="403"/>
      <c r="BG45" s="403"/>
      <c r="BH45" s="403"/>
      <c r="BI45" s="402"/>
      <c r="BJ45" s="403"/>
      <c r="BK45" s="403"/>
      <c r="BL45" s="403"/>
      <c r="BM45" s="403"/>
      <c r="BN45" s="403"/>
      <c r="BO45" s="403"/>
      <c r="BP45" s="403"/>
      <c r="BQ45" s="403"/>
      <c r="BR45" s="403"/>
      <c r="BS45" s="403"/>
      <c r="BT45" s="403"/>
      <c r="BU45" s="403"/>
      <c r="BV45" s="403"/>
      <c r="BW45" s="403"/>
      <c r="BX45" s="402"/>
      <c r="BY45" s="403"/>
      <c r="BZ45" s="403"/>
      <c r="CA45" s="403"/>
      <c r="CB45" s="403"/>
      <c r="CC45" s="403"/>
      <c r="CD45" s="403"/>
      <c r="CE45" s="403"/>
      <c r="CF45" s="403"/>
      <c r="CG45" s="403"/>
      <c r="CH45" s="403"/>
      <c r="CI45" s="403"/>
      <c r="CJ45" s="403"/>
      <c r="CK45" s="403"/>
      <c r="CL45" s="403"/>
      <c r="CM45" s="403"/>
      <c r="CN45" s="403"/>
      <c r="CO45" s="403"/>
      <c r="CP45" s="403"/>
      <c r="CQ45" s="403"/>
      <c r="CR45" s="403"/>
      <c r="CS45" s="403"/>
      <c r="CT45" s="403"/>
      <c r="CU45" s="403"/>
      <c r="CV45" s="403"/>
      <c r="CW45" s="403"/>
      <c r="CX45" s="402"/>
      <c r="CY45" s="403"/>
      <c r="CZ45" s="403"/>
      <c r="DA45" s="403"/>
      <c r="DB45" s="403"/>
      <c r="DC45" s="402"/>
      <c r="DD45" s="403"/>
      <c r="DE45" s="403"/>
      <c r="DF45" s="403"/>
      <c r="DG45" s="402"/>
      <c r="DH45" s="403"/>
      <c r="DI45" s="403"/>
      <c r="DJ45" s="402"/>
      <c r="DK45" s="403"/>
      <c r="DL45" s="403"/>
      <c r="DM45" s="403"/>
      <c r="DN45" s="403"/>
      <c r="DO45" s="403"/>
      <c r="DP45" s="403"/>
      <c r="DQ45" s="403"/>
      <c r="DR45" s="403"/>
      <c r="DS45" s="403"/>
      <c r="DT45" s="403"/>
      <c r="DU45" s="403"/>
      <c r="DV45" s="403"/>
      <c r="DW45" s="403"/>
      <c r="DX45" s="403"/>
      <c r="DY45" s="403"/>
      <c r="DZ45" s="403"/>
      <c r="EA45" s="403"/>
      <c r="EB45" s="403"/>
      <c r="EC45" s="403"/>
      <c r="ED45" s="403"/>
      <c r="EE45" s="403"/>
      <c r="EF45" s="403"/>
      <c r="EG45" s="403"/>
      <c r="EH45" s="403"/>
      <c r="EI45" s="403"/>
      <c r="EJ45" s="403"/>
      <c r="EK45" s="403"/>
      <c r="EL45" s="403"/>
      <c r="EM45" s="403"/>
      <c r="EN45" s="403"/>
      <c r="EO45" s="403"/>
      <c r="EP45" s="403"/>
      <c r="EQ45" s="403"/>
      <c r="ER45" s="403"/>
      <c r="ES45" s="403"/>
      <c r="ET45" s="403"/>
      <c r="EU45" s="403"/>
      <c r="EV45" s="403"/>
      <c r="EW45" s="403"/>
      <c r="EX45" s="403"/>
    </row>
    <row r="46" spans="1:154" ht="13.5" x14ac:dyDescent="0.25">
      <c r="H46" s="403"/>
      <c r="I46" s="403"/>
      <c r="J46" s="403"/>
      <c r="K46" s="403"/>
      <c r="L46" s="403"/>
      <c r="M46" s="403"/>
      <c r="N46" s="403"/>
      <c r="O46" s="403"/>
      <c r="P46" s="402"/>
      <c r="Q46" s="402"/>
      <c r="R46" s="403"/>
      <c r="S46" s="403"/>
      <c r="T46" s="403"/>
      <c r="U46" s="403"/>
      <c r="V46" s="403"/>
      <c r="W46" s="403"/>
      <c r="X46" s="403"/>
      <c r="Y46" s="403"/>
      <c r="Z46" s="403"/>
      <c r="AA46" s="403"/>
      <c r="AB46" s="403"/>
      <c r="AC46" s="403"/>
      <c r="AD46" s="403"/>
      <c r="AE46" s="403"/>
      <c r="AF46" s="403"/>
      <c r="AG46" s="403"/>
      <c r="AH46" s="403"/>
      <c r="AI46" s="403"/>
      <c r="AJ46" s="403"/>
      <c r="AK46" s="403"/>
      <c r="AL46" s="403"/>
      <c r="AM46" s="403"/>
      <c r="AN46" s="403"/>
      <c r="AO46" s="403"/>
      <c r="AP46" s="403"/>
      <c r="AQ46" s="403"/>
      <c r="AR46" s="403"/>
      <c r="AS46" s="403"/>
      <c r="AT46" s="403"/>
      <c r="AU46" s="403"/>
      <c r="AV46" s="403"/>
      <c r="AW46" s="403"/>
      <c r="AX46" s="403"/>
      <c r="AY46" s="403"/>
      <c r="AZ46" s="403"/>
      <c r="BA46" s="403"/>
      <c r="BB46" s="403"/>
      <c r="BC46" s="403"/>
      <c r="BD46" s="403"/>
      <c r="BE46" s="403"/>
      <c r="BF46" s="403"/>
      <c r="BG46" s="403"/>
      <c r="BH46" s="403"/>
      <c r="BI46" s="402"/>
      <c r="BJ46" s="403"/>
      <c r="BK46" s="403"/>
      <c r="BL46" s="403"/>
      <c r="BM46" s="403"/>
      <c r="BN46" s="403"/>
      <c r="BO46" s="403"/>
      <c r="BP46" s="403"/>
      <c r="BQ46" s="403"/>
      <c r="BR46" s="403"/>
      <c r="BS46" s="403"/>
      <c r="BT46" s="403"/>
      <c r="BU46" s="403"/>
      <c r="BV46" s="403"/>
      <c r="BW46" s="403"/>
      <c r="BX46" s="402"/>
      <c r="BY46" s="403"/>
      <c r="BZ46" s="403"/>
      <c r="CA46" s="403"/>
      <c r="CB46" s="403"/>
      <c r="CC46" s="403"/>
      <c r="CD46" s="403"/>
      <c r="CE46" s="403"/>
      <c r="CF46" s="403"/>
      <c r="CG46" s="403"/>
      <c r="CH46" s="403"/>
      <c r="CI46" s="403"/>
      <c r="CJ46" s="403"/>
      <c r="CK46" s="403"/>
      <c r="CL46" s="403"/>
      <c r="CM46" s="403"/>
      <c r="CN46" s="403"/>
      <c r="CO46" s="403"/>
      <c r="CP46" s="403"/>
      <c r="CQ46" s="403"/>
      <c r="CR46" s="403"/>
      <c r="CS46" s="403"/>
      <c r="CT46" s="403"/>
      <c r="CU46" s="403"/>
      <c r="CV46" s="403"/>
      <c r="CW46" s="403"/>
      <c r="CX46" s="402"/>
      <c r="CY46" s="403"/>
      <c r="CZ46" s="403"/>
      <c r="DA46" s="403"/>
      <c r="DB46" s="403"/>
      <c r="DC46" s="402"/>
      <c r="DD46" s="403"/>
      <c r="DE46" s="403"/>
      <c r="DF46" s="403"/>
      <c r="DG46" s="402"/>
      <c r="DH46" s="403"/>
      <c r="DI46" s="403"/>
      <c r="DJ46" s="402"/>
      <c r="DK46" s="403"/>
      <c r="DL46" s="403"/>
      <c r="DM46" s="403"/>
      <c r="DN46" s="403"/>
      <c r="DO46" s="403"/>
      <c r="DP46" s="403"/>
      <c r="DQ46" s="403"/>
      <c r="DR46" s="403"/>
      <c r="DS46" s="403"/>
      <c r="DT46" s="403"/>
      <c r="DU46" s="403"/>
      <c r="DV46" s="403"/>
      <c r="DW46" s="403"/>
      <c r="DX46" s="403"/>
      <c r="DY46" s="403"/>
      <c r="DZ46" s="403"/>
      <c r="EA46" s="403"/>
      <c r="EB46" s="403"/>
      <c r="EC46" s="403"/>
      <c r="ED46" s="403"/>
      <c r="EE46" s="403"/>
      <c r="EF46" s="403"/>
      <c r="EG46" s="403"/>
      <c r="EH46" s="403"/>
      <c r="EI46" s="403"/>
      <c r="EJ46" s="403"/>
      <c r="EK46" s="403"/>
      <c r="EL46" s="403"/>
      <c r="EM46" s="403"/>
      <c r="EN46" s="403"/>
      <c r="EO46" s="403"/>
      <c r="EP46" s="403"/>
      <c r="EQ46" s="403"/>
      <c r="ER46" s="403"/>
      <c r="ES46" s="403"/>
      <c r="ET46" s="403"/>
      <c r="EU46" s="403"/>
      <c r="EV46" s="403"/>
      <c r="EW46" s="403"/>
      <c r="EX46" s="403"/>
    </row>
    <row r="47" spans="1:154" ht="13.5" x14ac:dyDescent="0.25">
      <c r="H47" s="403"/>
      <c r="I47" s="403"/>
      <c r="J47" s="403"/>
      <c r="K47" s="403"/>
      <c r="L47" s="403"/>
      <c r="M47" s="403"/>
      <c r="N47" s="403"/>
      <c r="O47" s="403"/>
      <c r="P47" s="402"/>
      <c r="Q47" s="402"/>
      <c r="R47" s="403"/>
      <c r="S47" s="403"/>
      <c r="T47" s="403"/>
      <c r="U47" s="403"/>
      <c r="V47" s="403"/>
      <c r="W47" s="403"/>
      <c r="X47" s="403"/>
      <c r="Y47" s="403"/>
      <c r="Z47" s="403"/>
      <c r="AA47" s="403"/>
      <c r="AB47" s="403"/>
      <c r="AC47" s="403"/>
      <c r="AD47" s="403"/>
      <c r="AE47" s="403"/>
      <c r="AF47" s="403"/>
      <c r="AG47" s="403"/>
      <c r="AH47" s="403"/>
      <c r="AI47" s="403"/>
      <c r="AJ47" s="403"/>
      <c r="AK47" s="403"/>
      <c r="AL47" s="403"/>
      <c r="AM47" s="403"/>
      <c r="AN47" s="403"/>
      <c r="AO47" s="403"/>
      <c r="AP47" s="403"/>
      <c r="AQ47" s="403"/>
      <c r="AR47" s="403"/>
      <c r="AS47" s="403"/>
      <c r="AT47" s="403"/>
      <c r="AU47" s="403"/>
      <c r="AV47" s="403"/>
      <c r="AW47" s="403"/>
      <c r="AX47" s="403"/>
      <c r="AY47" s="403"/>
      <c r="AZ47" s="403"/>
      <c r="BA47" s="403"/>
      <c r="BB47" s="403"/>
      <c r="BC47" s="403"/>
      <c r="BD47" s="403"/>
      <c r="BE47" s="403"/>
      <c r="BF47" s="403"/>
      <c r="BG47" s="403"/>
      <c r="BH47" s="403"/>
      <c r="BI47" s="402"/>
      <c r="BJ47" s="403"/>
      <c r="BK47" s="403"/>
      <c r="BL47" s="403"/>
      <c r="BM47" s="403"/>
      <c r="BN47" s="403"/>
      <c r="BO47" s="403"/>
      <c r="BP47" s="403"/>
      <c r="BQ47" s="403"/>
      <c r="BR47" s="403"/>
      <c r="BS47" s="403"/>
      <c r="BT47" s="403"/>
      <c r="BU47" s="403"/>
      <c r="BV47" s="403"/>
      <c r="BW47" s="403"/>
      <c r="BX47" s="402"/>
      <c r="BY47" s="403"/>
      <c r="BZ47" s="403"/>
      <c r="CA47" s="403"/>
      <c r="CB47" s="403"/>
      <c r="CC47" s="403"/>
      <c r="CD47" s="403"/>
      <c r="CE47" s="403"/>
      <c r="CF47" s="403"/>
      <c r="CG47" s="403"/>
      <c r="CH47" s="403"/>
      <c r="CI47" s="403"/>
      <c r="CJ47" s="403"/>
      <c r="CK47" s="403"/>
      <c r="CL47" s="403"/>
      <c r="CM47" s="403"/>
      <c r="CN47" s="403"/>
      <c r="CO47" s="403"/>
      <c r="CP47" s="403"/>
      <c r="CQ47" s="403"/>
      <c r="CR47" s="403"/>
      <c r="CS47" s="403"/>
      <c r="CT47" s="403"/>
      <c r="CU47" s="403"/>
      <c r="CV47" s="403"/>
      <c r="CW47" s="403"/>
      <c r="CX47" s="402"/>
      <c r="CY47" s="403"/>
      <c r="CZ47" s="403"/>
      <c r="DA47" s="403"/>
      <c r="DB47" s="403"/>
      <c r="DC47" s="402"/>
      <c r="DD47" s="403"/>
      <c r="DE47" s="403"/>
      <c r="DF47" s="403"/>
      <c r="DG47" s="402"/>
      <c r="DH47" s="403"/>
      <c r="DI47" s="403"/>
      <c r="DJ47" s="402"/>
      <c r="DK47" s="403"/>
      <c r="DL47" s="403"/>
      <c r="DM47" s="403"/>
      <c r="DN47" s="403"/>
      <c r="DO47" s="403"/>
      <c r="DP47" s="403"/>
      <c r="DQ47" s="403"/>
      <c r="DR47" s="403"/>
      <c r="DS47" s="403"/>
      <c r="DT47" s="403"/>
      <c r="DU47" s="403"/>
      <c r="DV47" s="403"/>
      <c r="DW47" s="403"/>
      <c r="DX47" s="403"/>
      <c r="DY47" s="403"/>
      <c r="DZ47" s="403"/>
      <c r="EA47" s="403"/>
      <c r="EB47" s="403"/>
      <c r="EC47" s="403"/>
      <c r="ED47" s="403"/>
      <c r="EE47" s="403"/>
      <c r="EF47" s="403"/>
      <c r="EG47" s="403"/>
      <c r="EH47" s="403"/>
      <c r="EI47" s="403"/>
      <c r="EJ47" s="403"/>
      <c r="EK47" s="403"/>
      <c r="EL47" s="403"/>
      <c r="EM47" s="403"/>
      <c r="EN47" s="403"/>
      <c r="EO47" s="403"/>
      <c r="EP47" s="403"/>
      <c r="EQ47" s="403"/>
      <c r="ER47" s="403"/>
      <c r="ES47" s="403"/>
      <c r="ET47" s="403"/>
      <c r="EU47" s="403"/>
      <c r="EV47" s="403"/>
      <c r="EW47" s="403"/>
      <c r="EX47" s="403"/>
    </row>
    <row r="48" spans="1:154" ht="13.5" x14ac:dyDescent="0.25">
      <c r="H48" s="403"/>
      <c r="I48" s="403"/>
      <c r="J48" s="403"/>
      <c r="K48" s="403"/>
      <c r="L48" s="403"/>
      <c r="M48" s="403"/>
      <c r="N48" s="403"/>
      <c r="O48" s="403"/>
      <c r="P48" s="402"/>
      <c r="Q48" s="402"/>
      <c r="R48" s="403"/>
      <c r="S48" s="403"/>
      <c r="T48" s="403"/>
      <c r="U48" s="403"/>
      <c r="V48" s="403"/>
      <c r="W48" s="403"/>
      <c r="X48" s="403"/>
      <c r="Y48" s="403"/>
      <c r="Z48" s="403"/>
      <c r="AA48" s="403"/>
      <c r="AB48" s="403"/>
      <c r="AC48" s="403"/>
      <c r="AD48" s="403"/>
      <c r="AE48" s="403"/>
      <c r="AF48" s="403"/>
      <c r="AG48" s="403"/>
      <c r="AH48" s="403"/>
      <c r="AI48" s="403"/>
      <c r="AJ48" s="403"/>
      <c r="AK48" s="403"/>
      <c r="AL48" s="403"/>
      <c r="AM48" s="403"/>
      <c r="AN48" s="403"/>
      <c r="AO48" s="403"/>
      <c r="AP48" s="403"/>
      <c r="AQ48" s="403"/>
      <c r="AR48" s="403"/>
      <c r="AS48" s="403"/>
      <c r="AT48" s="403"/>
      <c r="AU48" s="403"/>
      <c r="AV48" s="403"/>
      <c r="AW48" s="403"/>
      <c r="AX48" s="403"/>
      <c r="AY48" s="403"/>
      <c r="AZ48" s="403"/>
      <c r="BA48" s="403"/>
      <c r="BB48" s="403"/>
      <c r="BC48" s="403"/>
      <c r="BD48" s="403"/>
      <c r="BE48" s="403"/>
      <c r="BF48" s="403"/>
      <c r="BG48" s="403"/>
      <c r="BH48" s="403"/>
      <c r="BI48" s="402"/>
      <c r="BJ48" s="403"/>
      <c r="BK48" s="403"/>
      <c r="BL48" s="403"/>
      <c r="BM48" s="403"/>
      <c r="BN48" s="403"/>
      <c r="BO48" s="403"/>
      <c r="BP48" s="403"/>
      <c r="BQ48" s="403"/>
      <c r="BR48" s="403"/>
      <c r="BS48" s="403"/>
      <c r="BT48" s="403"/>
      <c r="BU48" s="403"/>
      <c r="BV48" s="403"/>
      <c r="BW48" s="403"/>
      <c r="BX48" s="402"/>
      <c r="BY48" s="403"/>
      <c r="BZ48" s="403"/>
      <c r="CA48" s="403"/>
      <c r="CB48" s="403"/>
      <c r="CC48" s="403"/>
      <c r="CD48" s="403"/>
      <c r="CE48" s="403"/>
      <c r="CF48" s="403"/>
      <c r="CG48" s="403"/>
      <c r="CH48" s="403"/>
      <c r="CI48" s="403"/>
      <c r="CJ48" s="403"/>
      <c r="CK48" s="403"/>
      <c r="CL48" s="403"/>
      <c r="CM48" s="403"/>
      <c r="CN48" s="403"/>
      <c r="CO48" s="403"/>
      <c r="CP48" s="403"/>
      <c r="CQ48" s="403"/>
      <c r="CR48" s="403"/>
      <c r="CS48" s="403"/>
      <c r="CT48" s="403"/>
      <c r="CU48" s="403"/>
      <c r="CV48" s="403"/>
      <c r="CW48" s="403"/>
      <c r="CX48" s="402"/>
      <c r="CY48" s="403"/>
      <c r="CZ48" s="403"/>
      <c r="DA48" s="403"/>
      <c r="DB48" s="403"/>
      <c r="DC48" s="402"/>
      <c r="DD48" s="403"/>
      <c r="DE48" s="403"/>
      <c r="DF48" s="403"/>
      <c r="DG48" s="402"/>
      <c r="DH48" s="403"/>
      <c r="DI48" s="403"/>
      <c r="DJ48" s="402"/>
      <c r="DK48" s="403"/>
      <c r="DL48" s="403"/>
      <c r="DM48" s="403"/>
      <c r="DN48" s="403"/>
      <c r="DO48" s="403"/>
      <c r="DP48" s="403"/>
      <c r="DQ48" s="403"/>
      <c r="DR48" s="403"/>
      <c r="DS48" s="403"/>
      <c r="DT48" s="403"/>
      <c r="DU48" s="403"/>
      <c r="DV48" s="403"/>
      <c r="DW48" s="403"/>
      <c r="DX48" s="403"/>
      <c r="DY48" s="403"/>
      <c r="DZ48" s="403"/>
      <c r="EA48" s="403"/>
      <c r="EB48" s="403"/>
      <c r="EC48" s="403"/>
      <c r="ED48" s="403"/>
      <c r="EE48" s="403"/>
      <c r="EF48" s="403"/>
      <c r="EG48" s="403"/>
      <c r="EH48" s="403"/>
      <c r="EI48" s="403"/>
      <c r="EJ48" s="403"/>
      <c r="EK48" s="403"/>
      <c r="EL48" s="403"/>
      <c r="EM48" s="403"/>
      <c r="EN48" s="403"/>
      <c r="EO48" s="403"/>
      <c r="EP48" s="403"/>
      <c r="EQ48" s="403"/>
      <c r="ER48" s="403"/>
      <c r="ES48" s="403"/>
      <c r="ET48" s="403"/>
      <c r="EU48" s="403"/>
      <c r="EV48" s="403"/>
      <c r="EW48" s="403"/>
      <c r="EX48" s="403"/>
    </row>
    <row r="49" spans="8:154" ht="13.5" x14ac:dyDescent="0.25">
      <c r="H49" s="403"/>
      <c r="I49" s="403"/>
      <c r="J49" s="403"/>
      <c r="K49" s="403"/>
      <c r="L49" s="403"/>
      <c r="M49" s="403"/>
      <c r="N49" s="403"/>
      <c r="O49" s="403"/>
      <c r="P49" s="402"/>
      <c r="Q49" s="402"/>
      <c r="R49" s="403"/>
      <c r="S49" s="403"/>
      <c r="T49" s="403"/>
      <c r="U49" s="403"/>
      <c r="V49" s="403"/>
      <c r="W49" s="403"/>
      <c r="X49" s="403"/>
      <c r="Y49" s="403"/>
      <c r="Z49" s="403"/>
      <c r="AA49" s="403"/>
      <c r="AB49" s="403"/>
      <c r="AC49" s="403"/>
      <c r="AD49" s="403"/>
      <c r="AE49" s="403"/>
      <c r="AF49" s="403"/>
      <c r="AG49" s="403"/>
      <c r="AH49" s="403"/>
      <c r="AI49" s="403"/>
      <c r="AJ49" s="403"/>
      <c r="AK49" s="403"/>
      <c r="AL49" s="403"/>
      <c r="AM49" s="403"/>
      <c r="AN49" s="403"/>
      <c r="AO49" s="403"/>
      <c r="AP49" s="403"/>
      <c r="AQ49" s="403"/>
      <c r="AR49" s="403"/>
      <c r="AS49" s="403"/>
      <c r="AT49" s="403"/>
      <c r="AU49" s="403"/>
      <c r="AV49" s="403"/>
      <c r="AW49" s="403"/>
      <c r="AX49" s="403"/>
      <c r="AY49" s="403"/>
      <c r="AZ49" s="403"/>
      <c r="BA49" s="403"/>
      <c r="BB49" s="403"/>
      <c r="BC49" s="403"/>
      <c r="BD49" s="403"/>
      <c r="BE49" s="403"/>
      <c r="BF49" s="403"/>
      <c r="BG49" s="403"/>
      <c r="BH49" s="403"/>
      <c r="BI49" s="402"/>
      <c r="BJ49" s="403"/>
      <c r="BK49" s="403"/>
      <c r="BL49" s="403"/>
      <c r="BM49" s="403"/>
      <c r="BN49" s="403"/>
      <c r="BO49" s="403"/>
      <c r="BP49" s="403"/>
      <c r="BQ49" s="403"/>
      <c r="BR49" s="403"/>
      <c r="BS49" s="403"/>
      <c r="BT49" s="403"/>
      <c r="BU49" s="403"/>
      <c r="BV49" s="403"/>
      <c r="BW49" s="403"/>
      <c r="BX49" s="402"/>
      <c r="BY49" s="403"/>
      <c r="BZ49" s="403"/>
      <c r="CA49" s="403"/>
      <c r="CB49" s="403"/>
      <c r="CC49" s="403"/>
      <c r="CD49" s="403"/>
      <c r="CE49" s="403"/>
      <c r="CF49" s="403"/>
      <c r="CG49" s="403"/>
      <c r="CH49" s="403"/>
      <c r="CI49" s="403"/>
      <c r="CJ49" s="403"/>
      <c r="CK49" s="403"/>
      <c r="CL49" s="403"/>
      <c r="CM49" s="403"/>
      <c r="CN49" s="403"/>
      <c r="CO49" s="403"/>
      <c r="CP49" s="403"/>
      <c r="CQ49" s="403"/>
      <c r="CR49" s="403"/>
      <c r="CS49" s="403"/>
      <c r="CT49" s="403"/>
      <c r="CU49" s="403"/>
      <c r="CV49" s="403"/>
      <c r="CW49" s="403"/>
      <c r="CX49" s="402"/>
      <c r="CY49" s="403"/>
      <c r="CZ49" s="403"/>
      <c r="DA49" s="403"/>
      <c r="DB49" s="403"/>
      <c r="DC49" s="402"/>
      <c r="DD49" s="403"/>
      <c r="DE49" s="403"/>
      <c r="DF49" s="403"/>
      <c r="DG49" s="402"/>
      <c r="DH49" s="403"/>
      <c r="DI49" s="403"/>
      <c r="DJ49" s="402"/>
      <c r="DK49" s="403"/>
      <c r="DL49" s="403"/>
      <c r="DM49" s="403"/>
      <c r="DN49" s="403"/>
      <c r="DO49" s="403"/>
      <c r="DP49" s="403"/>
      <c r="DQ49" s="403"/>
      <c r="DR49" s="403"/>
      <c r="DS49" s="403"/>
      <c r="DT49" s="403"/>
      <c r="DU49" s="403"/>
      <c r="DV49" s="403"/>
      <c r="DW49" s="403"/>
      <c r="DX49" s="403"/>
      <c r="DY49" s="403"/>
      <c r="DZ49" s="403"/>
      <c r="EA49" s="403"/>
      <c r="EB49" s="403"/>
      <c r="EC49" s="403"/>
      <c r="ED49" s="403"/>
      <c r="EE49" s="403"/>
      <c r="EF49" s="403"/>
      <c r="EG49" s="403"/>
      <c r="EH49" s="403"/>
      <c r="EI49" s="403"/>
      <c r="EJ49" s="403"/>
      <c r="EK49" s="403"/>
      <c r="EL49" s="403"/>
      <c r="EM49" s="403"/>
      <c r="EN49" s="403"/>
      <c r="EO49" s="403"/>
      <c r="EP49" s="403"/>
      <c r="EQ49" s="403"/>
      <c r="ER49" s="403"/>
      <c r="ES49" s="403"/>
      <c r="ET49" s="403"/>
      <c r="EU49" s="403"/>
      <c r="EV49" s="403"/>
      <c r="EW49" s="403"/>
      <c r="EX49" s="403"/>
    </row>
    <row r="50" spans="8:154" ht="13.5" x14ac:dyDescent="0.25">
      <c r="H50" s="403"/>
      <c r="I50" s="403"/>
      <c r="J50" s="403"/>
      <c r="K50" s="403"/>
      <c r="L50" s="403"/>
      <c r="M50" s="403"/>
      <c r="N50" s="403"/>
      <c r="O50" s="403"/>
      <c r="P50" s="402"/>
      <c r="Q50" s="402"/>
      <c r="R50" s="403"/>
      <c r="S50" s="403"/>
      <c r="T50" s="403"/>
      <c r="U50" s="403"/>
      <c r="V50" s="403"/>
      <c r="W50" s="403"/>
      <c r="X50" s="403"/>
      <c r="Y50" s="403"/>
      <c r="Z50" s="403"/>
      <c r="AA50" s="403"/>
      <c r="AB50" s="403"/>
      <c r="AC50" s="403"/>
      <c r="AD50" s="403"/>
      <c r="AE50" s="403"/>
      <c r="AF50" s="403"/>
      <c r="AG50" s="403"/>
      <c r="AH50" s="403"/>
      <c r="AI50" s="403"/>
      <c r="AJ50" s="403"/>
      <c r="AK50" s="403"/>
      <c r="AL50" s="403"/>
      <c r="AM50" s="403"/>
      <c r="AN50" s="403"/>
      <c r="AO50" s="403"/>
      <c r="AP50" s="403"/>
      <c r="AQ50" s="403"/>
      <c r="AR50" s="403"/>
      <c r="AS50" s="403"/>
      <c r="AT50" s="403"/>
      <c r="AU50" s="403"/>
      <c r="AV50" s="403"/>
      <c r="AW50" s="403"/>
      <c r="AX50" s="403"/>
      <c r="AY50" s="403"/>
      <c r="AZ50" s="403"/>
      <c r="BA50" s="403"/>
      <c r="BB50" s="403"/>
      <c r="BC50" s="403"/>
      <c r="BD50" s="403"/>
      <c r="BE50" s="403"/>
      <c r="BF50" s="403"/>
      <c r="BG50" s="403"/>
      <c r="BH50" s="403"/>
      <c r="BI50" s="402"/>
      <c r="BJ50" s="403"/>
      <c r="BK50" s="403"/>
      <c r="BL50" s="403"/>
      <c r="BM50" s="403"/>
      <c r="BN50" s="403"/>
      <c r="BO50" s="403"/>
      <c r="BP50" s="403"/>
      <c r="BQ50" s="403"/>
      <c r="BR50" s="403"/>
      <c r="BS50" s="403"/>
      <c r="BT50" s="403"/>
      <c r="BU50" s="403"/>
      <c r="BV50" s="403"/>
      <c r="BW50" s="403"/>
      <c r="BX50" s="402"/>
      <c r="BY50" s="403"/>
      <c r="BZ50" s="403"/>
      <c r="CA50" s="403"/>
      <c r="CB50" s="403"/>
      <c r="CC50" s="403"/>
      <c r="CD50" s="403"/>
      <c r="CE50" s="403"/>
      <c r="CF50" s="403"/>
      <c r="CG50" s="403"/>
      <c r="CH50" s="403"/>
      <c r="CI50" s="403"/>
      <c r="CJ50" s="403"/>
      <c r="CK50" s="403"/>
      <c r="CL50" s="403"/>
      <c r="CM50" s="403"/>
      <c r="CN50" s="403"/>
      <c r="CO50" s="403"/>
      <c r="CP50" s="403"/>
      <c r="CQ50" s="403"/>
      <c r="CR50" s="403"/>
      <c r="CS50" s="403"/>
      <c r="CT50" s="403"/>
      <c r="CU50" s="403"/>
      <c r="CV50" s="403"/>
      <c r="CW50" s="403"/>
      <c r="CX50" s="402"/>
      <c r="CY50" s="403"/>
      <c r="CZ50" s="403"/>
      <c r="DA50" s="403"/>
      <c r="DB50" s="403"/>
      <c r="DC50" s="402"/>
      <c r="DD50" s="403"/>
      <c r="DE50" s="403"/>
      <c r="DF50" s="403"/>
      <c r="DG50" s="402"/>
      <c r="DH50" s="403"/>
      <c r="DI50" s="403"/>
      <c r="DJ50" s="402"/>
      <c r="DK50" s="403"/>
      <c r="DL50" s="403"/>
      <c r="DM50" s="403"/>
      <c r="DN50" s="403"/>
      <c r="DO50" s="403"/>
      <c r="DP50" s="403"/>
      <c r="DQ50" s="403"/>
      <c r="DR50" s="403"/>
      <c r="DS50" s="403"/>
      <c r="DT50" s="403"/>
      <c r="DU50" s="403"/>
      <c r="DV50" s="403"/>
      <c r="DW50" s="403"/>
      <c r="DX50" s="403"/>
      <c r="DY50" s="403"/>
      <c r="DZ50" s="403"/>
      <c r="EA50" s="403"/>
      <c r="EB50" s="403"/>
      <c r="EC50" s="403"/>
      <c r="ED50" s="403"/>
      <c r="EE50" s="403"/>
      <c r="EF50" s="403"/>
      <c r="EG50" s="403"/>
      <c r="EH50" s="403"/>
      <c r="EI50" s="403"/>
      <c r="EJ50" s="403"/>
      <c r="EK50" s="403"/>
      <c r="EL50" s="403"/>
      <c r="EM50" s="403"/>
      <c r="EN50" s="403"/>
      <c r="EO50" s="403"/>
      <c r="EP50" s="403"/>
      <c r="EQ50" s="403"/>
      <c r="ER50" s="403"/>
      <c r="ES50" s="403"/>
      <c r="ET50" s="403"/>
      <c r="EU50" s="403"/>
      <c r="EV50" s="403"/>
      <c r="EW50" s="403"/>
      <c r="EX50" s="403"/>
    </row>
    <row r="51" spans="8:154" ht="13.5" x14ac:dyDescent="0.25">
      <c r="H51" s="403"/>
      <c r="I51" s="403"/>
      <c r="J51" s="403"/>
      <c r="K51" s="403"/>
      <c r="L51" s="403"/>
      <c r="M51" s="403"/>
      <c r="N51" s="403"/>
      <c r="O51" s="403"/>
      <c r="P51" s="402"/>
      <c r="Q51" s="402"/>
      <c r="R51" s="403"/>
      <c r="S51" s="403"/>
      <c r="T51" s="403"/>
      <c r="U51" s="403"/>
      <c r="V51" s="403"/>
      <c r="W51" s="403"/>
      <c r="X51" s="403"/>
      <c r="Y51" s="403"/>
      <c r="Z51" s="403"/>
      <c r="AA51" s="403"/>
      <c r="AB51" s="403"/>
      <c r="AC51" s="403"/>
      <c r="AD51" s="403"/>
      <c r="AE51" s="403"/>
      <c r="AF51" s="403"/>
      <c r="AG51" s="403"/>
      <c r="AH51" s="403"/>
      <c r="AI51" s="403"/>
      <c r="AJ51" s="403"/>
      <c r="AK51" s="403"/>
      <c r="AL51" s="403"/>
      <c r="AM51" s="403"/>
      <c r="AN51" s="403"/>
      <c r="AO51" s="403"/>
      <c r="AP51" s="403"/>
      <c r="AQ51" s="403"/>
      <c r="AR51" s="403"/>
      <c r="AS51" s="403"/>
      <c r="AT51" s="403"/>
      <c r="AU51" s="403"/>
      <c r="AV51" s="403"/>
      <c r="AW51" s="403"/>
      <c r="AX51" s="403"/>
      <c r="AY51" s="403"/>
      <c r="AZ51" s="403"/>
      <c r="BA51" s="403"/>
      <c r="BB51" s="403"/>
      <c r="BC51" s="403"/>
      <c r="BD51" s="403"/>
      <c r="BE51" s="403"/>
      <c r="BF51" s="403"/>
      <c r="BG51" s="403"/>
      <c r="BH51" s="403"/>
      <c r="BI51" s="402"/>
      <c r="BJ51" s="403"/>
      <c r="BK51" s="403"/>
      <c r="BL51" s="403"/>
      <c r="BM51" s="403"/>
      <c r="BN51" s="403"/>
      <c r="BO51" s="403"/>
      <c r="BP51" s="403"/>
      <c r="BQ51" s="403"/>
      <c r="BR51" s="403"/>
      <c r="BS51" s="403"/>
      <c r="BT51" s="403"/>
      <c r="BU51" s="403"/>
      <c r="BV51" s="403"/>
      <c r="BW51" s="403"/>
      <c r="BX51" s="402"/>
      <c r="BY51" s="403"/>
      <c r="BZ51" s="403"/>
      <c r="CA51" s="403"/>
      <c r="CB51" s="403"/>
      <c r="CC51" s="403"/>
      <c r="CD51" s="403"/>
      <c r="CE51" s="403"/>
      <c r="CF51" s="403"/>
      <c r="CG51" s="403"/>
      <c r="CH51" s="403"/>
      <c r="CI51" s="403"/>
      <c r="CJ51" s="403"/>
      <c r="CK51" s="403"/>
      <c r="CL51" s="403"/>
      <c r="CM51" s="403"/>
      <c r="CN51" s="403"/>
      <c r="CO51" s="403"/>
      <c r="CP51" s="403"/>
      <c r="CQ51" s="403"/>
      <c r="CR51" s="403"/>
      <c r="CS51" s="403"/>
      <c r="CT51" s="403"/>
      <c r="CU51" s="403"/>
      <c r="CV51" s="403"/>
      <c r="CW51" s="403"/>
      <c r="CX51" s="402"/>
      <c r="CY51" s="403"/>
      <c r="CZ51" s="403"/>
      <c r="DA51" s="403"/>
      <c r="DB51" s="403"/>
      <c r="DC51" s="402"/>
      <c r="DD51" s="403"/>
      <c r="DE51" s="403"/>
      <c r="DF51" s="403"/>
      <c r="DG51" s="402"/>
      <c r="DH51" s="403"/>
      <c r="DI51" s="403"/>
      <c r="DJ51" s="402"/>
      <c r="DK51" s="403"/>
      <c r="DL51" s="403"/>
      <c r="DM51" s="403"/>
      <c r="DN51" s="403"/>
      <c r="DO51" s="403"/>
      <c r="DP51" s="403"/>
      <c r="DQ51" s="403"/>
      <c r="DR51" s="403"/>
      <c r="DS51" s="403"/>
      <c r="DT51" s="403"/>
      <c r="DU51" s="403"/>
      <c r="DV51" s="403"/>
      <c r="DW51" s="403"/>
      <c r="DX51" s="403"/>
      <c r="DY51" s="403"/>
      <c r="DZ51" s="403"/>
      <c r="EA51" s="403"/>
      <c r="EB51" s="403"/>
      <c r="EC51" s="403"/>
      <c r="ED51" s="403"/>
      <c r="EE51" s="403"/>
      <c r="EF51" s="403"/>
      <c r="EG51" s="403"/>
      <c r="EH51" s="403"/>
      <c r="EI51" s="403"/>
      <c r="EJ51" s="403"/>
      <c r="EK51" s="403"/>
      <c r="EL51" s="403"/>
      <c r="EM51" s="403"/>
      <c r="EN51" s="403"/>
      <c r="EO51" s="403"/>
      <c r="EP51" s="403"/>
      <c r="EQ51" s="403"/>
      <c r="ER51" s="403"/>
      <c r="ES51" s="403"/>
      <c r="ET51" s="403"/>
      <c r="EU51" s="403"/>
      <c r="EV51" s="403"/>
      <c r="EW51" s="403"/>
      <c r="EX51" s="403"/>
    </row>
    <row r="52" spans="8:154" ht="13.5" x14ac:dyDescent="0.25">
      <c r="H52" s="403"/>
      <c r="I52" s="403"/>
      <c r="J52" s="403"/>
      <c r="K52" s="403"/>
      <c r="L52" s="403"/>
      <c r="M52" s="403"/>
      <c r="N52" s="403"/>
      <c r="O52" s="403"/>
      <c r="P52" s="402"/>
      <c r="Q52" s="402"/>
      <c r="R52" s="403"/>
      <c r="S52" s="403"/>
      <c r="T52" s="403"/>
      <c r="U52" s="403"/>
      <c r="V52" s="403"/>
      <c r="W52" s="403"/>
      <c r="X52" s="403"/>
      <c r="Y52" s="403"/>
      <c r="Z52" s="403"/>
      <c r="AA52" s="403"/>
      <c r="AB52" s="403"/>
      <c r="AC52" s="403"/>
      <c r="AD52" s="403"/>
      <c r="AE52" s="403"/>
      <c r="AF52" s="403"/>
      <c r="AG52" s="403"/>
      <c r="AH52" s="403"/>
      <c r="AI52" s="403"/>
      <c r="AJ52" s="403"/>
      <c r="AK52" s="403"/>
      <c r="AL52" s="403"/>
      <c r="AM52" s="403"/>
      <c r="AN52" s="403"/>
      <c r="AO52" s="403"/>
      <c r="AP52" s="403"/>
      <c r="AQ52" s="403"/>
      <c r="AR52" s="403"/>
      <c r="AS52" s="403"/>
      <c r="AT52" s="403"/>
      <c r="AU52" s="403"/>
      <c r="AV52" s="403"/>
      <c r="AW52" s="403"/>
      <c r="AX52" s="403"/>
      <c r="AY52" s="403"/>
      <c r="AZ52" s="403"/>
      <c r="BA52" s="403"/>
      <c r="BB52" s="403"/>
      <c r="BC52" s="403"/>
      <c r="BD52" s="403"/>
      <c r="BE52" s="403"/>
      <c r="BF52" s="403"/>
      <c r="BG52" s="403"/>
      <c r="BH52" s="403"/>
      <c r="BI52" s="402"/>
      <c r="BJ52" s="403"/>
      <c r="BK52" s="403"/>
      <c r="BL52" s="403"/>
      <c r="BM52" s="403"/>
      <c r="BN52" s="403"/>
      <c r="BO52" s="403"/>
      <c r="BP52" s="403"/>
      <c r="BQ52" s="403"/>
      <c r="BR52" s="403"/>
      <c r="BS52" s="403"/>
      <c r="BT52" s="403"/>
      <c r="BU52" s="403"/>
      <c r="BV52" s="403"/>
      <c r="BW52" s="403"/>
      <c r="BX52" s="402"/>
      <c r="BY52" s="403"/>
      <c r="BZ52" s="403"/>
      <c r="CA52" s="403"/>
      <c r="CB52" s="403"/>
      <c r="CC52" s="403"/>
      <c r="CD52" s="403"/>
      <c r="CE52" s="403"/>
      <c r="CF52" s="403"/>
      <c r="CG52" s="403"/>
      <c r="CH52" s="403"/>
      <c r="CI52" s="403"/>
      <c r="CJ52" s="403"/>
      <c r="CK52" s="403"/>
      <c r="CL52" s="403"/>
      <c r="CM52" s="403"/>
      <c r="CN52" s="403"/>
      <c r="CO52" s="403"/>
      <c r="CP52" s="403"/>
      <c r="CQ52" s="403"/>
      <c r="CR52" s="403"/>
      <c r="CS52" s="403"/>
      <c r="CT52" s="403"/>
      <c r="CU52" s="403"/>
      <c r="CV52" s="403"/>
      <c r="CW52" s="403"/>
      <c r="CX52" s="402"/>
      <c r="CY52" s="403"/>
      <c r="CZ52" s="403"/>
      <c r="DA52" s="403"/>
      <c r="DB52" s="403"/>
      <c r="DC52" s="402"/>
      <c r="DD52" s="403"/>
      <c r="DE52" s="403"/>
      <c r="DF52" s="403"/>
      <c r="DG52" s="402"/>
      <c r="DH52" s="403"/>
      <c r="DI52" s="403"/>
      <c r="DJ52" s="402"/>
      <c r="DK52" s="403"/>
      <c r="DL52" s="403"/>
      <c r="DM52" s="403"/>
      <c r="DN52" s="403"/>
      <c r="DO52" s="403"/>
      <c r="DP52" s="403"/>
      <c r="DQ52" s="403"/>
      <c r="DR52" s="403"/>
      <c r="DS52" s="403"/>
      <c r="DT52" s="403"/>
      <c r="DU52" s="403"/>
      <c r="DV52" s="403"/>
      <c r="DW52" s="403"/>
      <c r="DX52" s="403"/>
      <c r="DY52" s="403"/>
      <c r="DZ52" s="403"/>
      <c r="EA52" s="403"/>
      <c r="EB52" s="403"/>
      <c r="EC52" s="403"/>
      <c r="ED52" s="403"/>
      <c r="EE52" s="403"/>
      <c r="EF52" s="403"/>
      <c r="EG52" s="403"/>
      <c r="EH52" s="403"/>
      <c r="EI52" s="403"/>
      <c r="EJ52" s="403"/>
      <c r="EK52" s="403"/>
      <c r="EL52" s="403"/>
      <c r="EM52" s="403"/>
      <c r="EN52" s="403"/>
      <c r="EO52" s="403"/>
      <c r="EP52" s="403"/>
      <c r="EQ52" s="403"/>
      <c r="ER52" s="403"/>
      <c r="ES52" s="403"/>
      <c r="ET52" s="403"/>
      <c r="EU52" s="403"/>
      <c r="EV52" s="403"/>
      <c r="EW52" s="403"/>
      <c r="EX52" s="403"/>
    </row>
    <row r="53" spans="8:154" ht="13.5" x14ac:dyDescent="0.25">
      <c r="H53" s="403"/>
      <c r="I53" s="403"/>
      <c r="J53" s="403"/>
      <c r="K53" s="403"/>
      <c r="L53" s="403"/>
      <c r="M53" s="403"/>
      <c r="N53" s="403"/>
      <c r="O53" s="403"/>
      <c r="P53" s="402"/>
      <c r="Q53" s="402"/>
      <c r="R53" s="403"/>
      <c r="S53" s="403"/>
      <c r="T53" s="403"/>
      <c r="U53" s="403"/>
      <c r="V53" s="403"/>
      <c r="W53" s="403"/>
      <c r="X53" s="403"/>
      <c r="Y53" s="403"/>
      <c r="Z53" s="403"/>
      <c r="AA53" s="403"/>
      <c r="AB53" s="403"/>
      <c r="AC53" s="403"/>
      <c r="AD53" s="403"/>
      <c r="AE53" s="403"/>
      <c r="AF53" s="403"/>
      <c r="AG53" s="403"/>
      <c r="AH53" s="403"/>
      <c r="AI53" s="403"/>
      <c r="AJ53" s="403"/>
      <c r="AK53" s="403"/>
      <c r="AL53" s="403"/>
      <c r="AM53" s="403"/>
      <c r="AN53" s="403"/>
      <c r="AO53" s="403"/>
      <c r="AP53" s="403"/>
      <c r="AQ53" s="403"/>
      <c r="AR53" s="403"/>
      <c r="AS53" s="403"/>
      <c r="AT53" s="403"/>
      <c r="AU53" s="403"/>
      <c r="AV53" s="403"/>
      <c r="AW53" s="403"/>
      <c r="AX53" s="403"/>
      <c r="AY53" s="403"/>
      <c r="AZ53" s="403"/>
      <c r="BA53" s="403"/>
      <c r="BB53" s="403"/>
      <c r="BC53" s="403"/>
      <c r="BD53" s="403"/>
      <c r="BE53" s="403"/>
      <c r="BF53" s="403"/>
      <c r="BG53" s="403"/>
      <c r="BH53" s="403"/>
      <c r="BI53" s="402"/>
      <c r="BJ53" s="403"/>
      <c r="BK53" s="403"/>
      <c r="BL53" s="403"/>
      <c r="BM53" s="403"/>
      <c r="BN53" s="403"/>
      <c r="BO53" s="403"/>
      <c r="BP53" s="403"/>
      <c r="BQ53" s="403"/>
      <c r="BR53" s="403"/>
      <c r="BS53" s="403"/>
      <c r="BT53" s="403"/>
      <c r="BU53" s="403"/>
      <c r="BV53" s="403"/>
      <c r="BW53" s="403"/>
      <c r="BX53" s="402"/>
      <c r="BY53" s="403"/>
      <c r="BZ53" s="403"/>
      <c r="CA53" s="403"/>
      <c r="CB53" s="403"/>
      <c r="CC53" s="403"/>
      <c r="CD53" s="403"/>
      <c r="CE53" s="403"/>
      <c r="CF53" s="403"/>
      <c r="CG53" s="403"/>
      <c r="CH53" s="403"/>
      <c r="CI53" s="403"/>
      <c r="CJ53" s="403"/>
      <c r="CK53" s="403"/>
      <c r="CL53" s="403"/>
      <c r="CM53" s="403"/>
      <c r="CN53" s="403"/>
      <c r="CO53" s="403"/>
      <c r="CP53" s="403"/>
      <c r="CQ53" s="403"/>
      <c r="CR53" s="403"/>
      <c r="CS53" s="403"/>
      <c r="CT53" s="403"/>
      <c r="CU53" s="403"/>
      <c r="CV53" s="403"/>
      <c r="CW53" s="403"/>
      <c r="CX53" s="402"/>
      <c r="CY53" s="403"/>
      <c r="CZ53" s="403"/>
      <c r="DA53" s="403"/>
      <c r="DB53" s="403"/>
      <c r="DC53" s="402"/>
      <c r="DD53" s="403"/>
      <c r="DE53" s="403"/>
      <c r="DF53" s="403"/>
      <c r="DG53" s="402"/>
      <c r="DH53" s="403"/>
      <c r="DI53" s="403"/>
      <c r="DJ53" s="402"/>
      <c r="DK53" s="403"/>
      <c r="DL53" s="403"/>
      <c r="DM53" s="403"/>
      <c r="DN53" s="403"/>
      <c r="DO53" s="403"/>
      <c r="DP53" s="403"/>
      <c r="DQ53" s="403"/>
      <c r="DR53" s="403"/>
      <c r="DS53" s="403"/>
      <c r="DT53" s="403"/>
      <c r="DU53" s="403"/>
      <c r="DV53" s="403"/>
      <c r="DW53" s="403"/>
      <c r="DX53" s="403"/>
      <c r="DY53" s="403"/>
      <c r="DZ53" s="403"/>
      <c r="EA53" s="403"/>
      <c r="EB53" s="403"/>
      <c r="EC53" s="403"/>
      <c r="ED53" s="403"/>
      <c r="EE53" s="403"/>
      <c r="EF53" s="403"/>
      <c r="EG53" s="403"/>
      <c r="EH53" s="403"/>
      <c r="EI53" s="403"/>
      <c r="EJ53" s="403"/>
      <c r="EK53" s="403"/>
      <c r="EL53" s="403"/>
      <c r="EM53" s="403"/>
      <c r="EN53" s="403"/>
      <c r="EO53" s="403"/>
      <c r="EP53" s="403"/>
      <c r="EQ53" s="403"/>
      <c r="ER53" s="403"/>
      <c r="ES53" s="403"/>
      <c r="ET53" s="403"/>
      <c r="EU53" s="403"/>
      <c r="EV53" s="403"/>
      <c r="EW53" s="403"/>
      <c r="EX53" s="403"/>
    </row>
    <row r="54" spans="8:154" ht="13.5" x14ac:dyDescent="0.25">
      <c r="H54" s="403"/>
      <c r="I54" s="403"/>
      <c r="J54" s="403"/>
      <c r="K54" s="403"/>
      <c r="L54" s="403"/>
      <c r="M54" s="403"/>
      <c r="N54" s="403"/>
      <c r="O54" s="403"/>
      <c r="P54" s="402"/>
      <c r="Q54" s="402"/>
      <c r="R54" s="403"/>
      <c r="S54" s="403"/>
      <c r="T54" s="403"/>
      <c r="U54" s="403"/>
      <c r="V54" s="403"/>
      <c r="W54" s="403"/>
      <c r="X54" s="403"/>
      <c r="Y54" s="403"/>
      <c r="Z54" s="403"/>
      <c r="AA54" s="403"/>
      <c r="AB54" s="403"/>
      <c r="AC54" s="403"/>
      <c r="AD54" s="403"/>
      <c r="AE54" s="403"/>
      <c r="AF54" s="403"/>
      <c r="AG54" s="403"/>
      <c r="AH54" s="403"/>
      <c r="AI54" s="403"/>
      <c r="AJ54" s="403"/>
      <c r="AK54" s="403"/>
      <c r="AL54" s="403"/>
      <c r="AM54" s="403"/>
      <c r="AN54" s="403"/>
      <c r="AO54" s="403"/>
      <c r="AP54" s="403"/>
      <c r="AQ54" s="403"/>
      <c r="AR54" s="403"/>
      <c r="AS54" s="403"/>
      <c r="AT54" s="403"/>
      <c r="AU54" s="403"/>
      <c r="AV54" s="403"/>
      <c r="AW54" s="403"/>
      <c r="AX54" s="403"/>
      <c r="AY54" s="403"/>
      <c r="AZ54" s="403"/>
      <c r="BA54" s="403"/>
      <c r="BB54" s="403"/>
      <c r="BC54" s="403"/>
      <c r="BD54" s="403"/>
      <c r="BE54" s="403"/>
      <c r="BF54" s="403"/>
      <c r="BG54" s="403"/>
      <c r="BH54" s="403"/>
      <c r="BI54" s="402"/>
      <c r="BJ54" s="403"/>
      <c r="BK54" s="403"/>
      <c r="BL54" s="403"/>
      <c r="BM54" s="403"/>
      <c r="BN54" s="403"/>
      <c r="BO54" s="403"/>
      <c r="BP54" s="403"/>
      <c r="BQ54" s="403"/>
      <c r="BR54" s="403"/>
      <c r="BS54" s="403"/>
      <c r="BT54" s="403"/>
      <c r="BU54" s="403"/>
      <c r="BV54" s="403"/>
      <c r="BW54" s="403"/>
      <c r="BX54" s="402"/>
      <c r="BY54" s="403"/>
      <c r="BZ54" s="403"/>
      <c r="CA54" s="403"/>
      <c r="CB54" s="403"/>
      <c r="CC54" s="403"/>
      <c r="CD54" s="403"/>
      <c r="CE54" s="403"/>
      <c r="CF54" s="403"/>
      <c r="CG54" s="403"/>
      <c r="CH54" s="403"/>
      <c r="CI54" s="403"/>
      <c r="CJ54" s="403"/>
      <c r="CK54" s="403"/>
      <c r="CL54" s="403"/>
      <c r="CM54" s="403"/>
      <c r="CN54" s="403"/>
      <c r="CO54" s="403"/>
      <c r="CP54" s="403"/>
      <c r="CQ54" s="403"/>
      <c r="CR54" s="403"/>
      <c r="CS54" s="403"/>
      <c r="CT54" s="403"/>
      <c r="CU54" s="403"/>
      <c r="CV54" s="403"/>
      <c r="CW54" s="403"/>
      <c r="CX54" s="402"/>
      <c r="CY54" s="403"/>
      <c r="CZ54" s="403"/>
      <c r="DA54" s="403"/>
      <c r="DB54" s="403"/>
      <c r="DC54" s="402"/>
      <c r="DD54" s="403"/>
      <c r="DE54" s="403"/>
      <c r="DF54" s="403"/>
      <c r="DG54" s="402"/>
      <c r="DH54" s="403"/>
      <c r="DI54" s="403"/>
      <c r="DJ54" s="402"/>
      <c r="DK54" s="403"/>
      <c r="DL54" s="403"/>
      <c r="DM54" s="403"/>
      <c r="DN54" s="403"/>
      <c r="DO54" s="403"/>
      <c r="DP54" s="403"/>
      <c r="DQ54" s="403"/>
      <c r="DR54" s="403"/>
      <c r="DS54" s="403"/>
      <c r="DT54" s="403"/>
      <c r="DU54" s="403"/>
      <c r="DV54" s="403"/>
      <c r="DW54" s="403"/>
      <c r="DX54" s="403"/>
      <c r="DY54" s="403"/>
      <c r="DZ54" s="403"/>
      <c r="EA54" s="403"/>
      <c r="EB54" s="403"/>
      <c r="EC54" s="403"/>
      <c r="ED54" s="403"/>
      <c r="EE54" s="403"/>
      <c r="EF54" s="403"/>
      <c r="EG54" s="403"/>
      <c r="EH54" s="403"/>
      <c r="EI54" s="403"/>
      <c r="EJ54" s="403"/>
      <c r="EK54" s="403"/>
      <c r="EL54" s="403"/>
      <c r="EM54" s="403"/>
      <c r="EN54" s="403"/>
      <c r="EO54" s="403"/>
      <c r="EP54" s="403"/>
      <c r="EQ54" s="403"/>
      <c r="ER54" s="403"/>
      <c r="ES54" s="403"/>
      <c r="ET54" s="403"/>
      <c r="EU54" s="403"/>
      <c r="EV54" s="403"/>
      <c r="EW54" s="403"/>
      <c r="EX54" s="403"/>
    </row>
    <row r="55" spans="8:154" ht="13.5" x14ac:dyDescent="0.25">
      <c r="H55" s="403"/>
      <c r="I55" s="403"/>
      <c r="J55" s="403"/>
      <c r="K55" s="403"/>
      <c r="L55" s="403"/>
      <c r="M55" s="403"/>
      <c r="N55" s="403"/>
      <c r="O55" s="403"/>
      <c r="P55" s="402"/>
      <c r="Q55" s="402"/>
      <c r="R55" s="403"/>
      <c r="S55" s="403"/>
      <c r="T55" s="403"/>
      <c r="U55" s="403"/>
      <c r="V55" s="403"/>
      <c r="W55" s="403"/>
      <c r="X55" s="403"/>
      <c r="Y55" s="403"/>
      <c r="Z55" s="403"/>
      <c r="AA55" s="403"/>
      <c r="AB55" s="403"/>
      <c r="AC55" s="403"/>
      <c r="AD55" s="403"/>
      <c r="AE55" s="403"/>
      <c r="AF55" s="403"/>
      <c r="AG55" s="403"/>
      <c r="AH55" s="403"/>
      <c r="AI55" s="403"/>
      <c r="AJ55" s="403"/>
      <c r="AK55" s="403"/>
      <c r="AL55" s="403"/>
      <c r="AM55" s="403"/>
      <c r="AN55" s="403"/>
      <c r="AO55" s="403"/>
      <c r="AP55" s="403"/>
      <c r="AQ55" s="403"/>
      <c r="AR55" s="403"/>
      <c r="AS55" s="403"/>
      <c r="AT55" s="403"/>
      <c r="AU55" s="403"/>
      <c r="AV55" s="403"/>
      <c r="AW55" s="403"/>
      <c r="AX55" s="403"/>
      <c r="AY55" s="403"/>
      <c r="AZ55" s="403"/>
      <c r="BA55" s="403"/>
      <c r="BB55" s="403"/>
      <c r="BC55" s="403"/>
      <c r="BD55" s="403"/>
      <c r="BE55" s="403"/>
      <c r="BF55" s="403"/>
      <c r="BG55" s="403"/>
      <c r="BH55" s="403"/>
      <c r="BI55" s="402"/>
      <c r="BJ55" s="403"/>
      <c r="BK55" s="403"/>
      <c r="BL55" s="403"/>
      <c r="BM55" s="403"/>
      <c r="BN55" s="403"/>
      <c r="BO55" s="403"/>
      <c r="BP55" s="403"/>
      <c r="BQ55" s="403"/>
      <c r="BR55" s="403"/>
      <c r="BS55" s="403"/>
      <c r="BT55" s="403"/>
      <c r="BU55" s="403"/>
      <c r="BV55" s="403"/>
      <c r="BW55" s="403"/>
      <c r="BX55" s="402"/>
      <c r="BY55" s="403"/>
      <c r="BZ55" s="403"/>
      <c r="CA55" s="403"/>
      <c r="CB55" s="403"/>
      <c r="CC55" s="403"/>
      <c r="CD55" s="403"/>
      <c r="CE55" s="403"/>
      <c r="CF55" s="403"/>
      <c r="CG55" s="403"/>
      <c r="CH55" s="403"/>
      <c r="CI55" s="403"/>
      <c r="CJ55" s="403"/>
      <c r="CK55" s="403"/>
      <c r="CL55" s="403"/>
      <c r="CM55" s="403"/>
      <c r="CN55" s="403"/>
      <c r="CO55" s="403"/>
      <c r="CP55" s="403"/>
      <c r="CQ55" s="403"/>
      <c r="CR55" s="403"/>
      <c r="CS55" s="403"/>
      <c r="CT55" s="403"/>
      <c r="CU55" s="403"/>
      <c r="CV55" s="403"/>
      <c r="CW55" s="403"/>
      <c r="CX55" s="402"/>
      <c r="CY55" s="403"/>
      <c r="CZ55" s="403"/>
      <c r="DA55" s="403"/>
      <c r="DB55" s="403"/>
      <c r="DC55" s="402"/>
      <c r="DD55" s="403"/>
      <c r="DE55" s="403"/>
      <c r="DF55" s="403"/>
      <c r="DG55" s="402"/>
      <c r="DH55" s="403"/>
      <c r="DI55" s="403"/>
      <c r="DJ55" s="402"/>
      <c r="DK55" s="403"/>
      <c r="DL55" s="403"/>
      <c r="DM55" s="403"/>
      <c r="DN55" s="403"/>
      <c r="DO55" s="403"/>
      <c r="DP55" s="403"/>
      <c r="DQ55" s="403"/>
      <c r="DR55" s="403"/>
      <c r="DS55" s="403"/>
      <c r="DT55" s="403"/>
      <c r="DU55" s="403"/>
      <c r="DV55" s="403"/>
      <c r="DW55" s="403"/>
      <c r="DX55" s="403"/>
      <c r="DY55" s="403"/>
      <c r="DZ55" s="403"/>
      <c r="EA55" s="403"/>
      <c r="EB55" s="403"/>
      <c r="EC55" s="403"/>
      <c r="ED55" s="403"/>
      <c r="EE55" s="403"/>
      <c r="EF55" s="403"/>
      <c r="EG55" s="403"/>
      <c r="EH55" s="403"/>
      <c r="EI55" s="403"/>
      <c r="EJ55" s="403"/>
      <c r="EK55" s="403"/>
      <c r="EL55" s="403"/>
      <c r="EM55" s="403"/>
      <c r="EN55" s="403"/>
      <c r="EO55" s="403"/>
      <c r="EP55" s="403"/>
      <c r="EQ55" s="403"/>
      <c r="ER55" s="403"/>
      <c r="ES55" s="403"/>
      <c r="ET55" s="403"/>
      <c r="EU55" s="403"/>
      <c r="EV55" s="403"/>
      <c r="EW55" s="403"/>
      <c r="EX55" s="403"/>
    </row>
    <row r="56" spans="8:154" ht="13.5" x14ac:dyDescent="0.25">
      <c r="H56" s="403"/>
      <c r="I56" s="403"/>
      <c r="J56" s="403"/>
      <c r="K56" s="403"/>
      <c r="L56" s="403"/>
      <c r="M56" s="403"/>
      <c r="N56" s="403"/>
      <c r="O56" s="403"/>
      <c r="P56" s="402"/>
      <c r="Q56" s="402"/>
      <c r="R56" s="403"/>
      <c r="S56" s="403"/>
      <c r="T56" s="403"/>
      <c r="U56" s="403"/>
      <c r="V56" s="403"/>
      <c r="W56" s="403"/>
      <c r="X56" s="403"/>
      <c r="Y56" s="403"/>
      <c r="Z56" s="403"/>
      <c r="AA56" s="403"/>
      <c r="AB56" s="403"/>
      <c r="AC56" s="403"/>
      <c r="AD56" s="403"/>
      <c r="AE56" s="403"/>
      <c r="AF56" s="403"/>
      <c r="AG56" s="403"/>
      <c r="AH56" s="403"/>
      <c r="AI56" s="403"/>
      <c r="AJ56" s="403"/>
      <c r="AK56" s="403"/>
      <c r="AL56" s="403"/>
      <c r="AM56" s="403"/>
      <c r="AN56" s="403"/>
      <c r="AO56" s="403"/>
      <c r="AP56" s="403"/>
      <c r="AQ56" s="403"/>
      <c r="AR56" s="403"/>
      <c r="AS56" s="403"/>
      <c r="AT56" s="403"/>
      <c r="AU56" s="403"/>
      <c r="AV56" s="403"/>
      <c r="AW56" s="403"/>
      <c r="AX56" s="403"/>
      <c r="AY56" s="403"/>
      <c r="AZ56" s="403"/>
      <c r="BA56" s="403"/>
      <c r="BB56" s="403"/>
      <c r="BC56" s="403"/>
      <c r="BD56" s="403"/>
      <c r="BE56" s="403"/>
      <c r="BF56" s="403"/>
      <c r="BG56" s="403"/>
      <c r="BH56" s="403"/>
      <c r="BI56" s="402"/>
      <c r="BJ56" s="403"/>
      <c r="BK56" s="403"/>
      <c r="BL56" s="403"/>
      <c r="BM56" s="403"/>
      <c r="BN56" s="403"/>
      <c r="BO56" s="403"/>
      <c r="BP56" s="403"/>
      <c r="BQ56" s="403"/>
      <c r="BR56" s="403"/>
      <c r="BS56" s="403"/>
      <c r="BT56" s="403"/>
      <c r="BU56" s="403"/>
      <c r="BV56" s="403"/>
      <c r="BW56" s="403"/>
      <c r="BX56" s="402"/>
      <c r="BY56" s="403"/>
      <c r="BZ56" s="403"/>
      <c r="CA56" s="403"/>
      <c r="CB56" s="403"/>
      <c r="CC56" s="403"/>
      <c r="CD56" s="403"/>
      <c r="CE56" s="403"/>
      <c r="CF56" s="403"/>
      <c r="CG56" s="403"/>
      <c r="CH56" s="403"/>
      <c r="CI56" s="403"/>
      <c r="CJ56" s="403"/>
      <c r="CK56" s="403"/>
      <c r="CL56" s="403"/>
      <c r="CM56" s="403"/>
      <c r="CN56" s="403"/>
      <c r="CO56" s="403"/>
      <c r="CP56" s="403"/>
      <c r="CQ56" s="403"/>
      <c r="CR56" s="403"/>
      <c r="CS56" s="403"/>
      <c r="CT56" s="403"/>
      <c r="CU56" s="403"/>
      <c r="CV56" s="403"/>
      <c r="CW56" s="403"/>
      <c r="CX56" s="402"/>
      <c r="CY56" s="403"/>
      <c r="CZ56" s="403"/>
      <c r="DA56" s="403"/>
      <c r="DB56" s="403"/>
      <c r="DC56" s="402"/>
      <c r="DD56" s="403"/>
      <c r="DE56" s="403"/>
      <c r="DF56" s="403"/>
      <c r="DG56" s="402"/>
      <c r="DH56" s="403"/>
      <c r="DI56" s="403"/>
      <c r="DJ56" s="402"/>
      <c r="DK56" s="403"/>
      <c r="DL56" s="403"/>
      <c r="DM56" s="403"/>
      <c r="DN56" s="403"/>
      <c r="DO56" s="403"/>
      <c r="DP56" s="403"/>
      <c r="DQ56" s="403"/>
      <c r="DR56" s="403"/>
      <c r="DS56" s="403"/>
      <c r="DT56" s="403"/>
      <c r="DU56" s="403"/>
      <c r="DV56" s="403"/>
      <c r="DW56" s="403"/>
      <c r="DX56" s="403"/>
      <c r="DY56" s="403"/>
      <c r="DZ56" s="403"/>
      <c r="EA56" s="403"/>
      <c r="EB56" s="403"/>
      <c r="EC56" s="403"/>
      <c r="ED56" s="403"/>
      <c r="EE56" s="403"/>
      <c r="EF56" s="403"/>
      <c r="EG56" s="403"/>
      <c r="EH56" s="403"/>
      <c r="EI56" s="403"/>
      <c r="EJ56" s="403"/>
      <c r="EK56" s="403"/>
      <c r="EL56" s="403"/>
      <c r="EM56" s="403"/>
      <c r="EN56" s="403"/>
      <c r="EO56" s="403"/>
      <c r="EP56" s="403"/>
      <c r="EQ56" s="403"/>
      <c r="ER56" s="403"/>
      <c r="ES56" s="403"/>
      <c r="ET56" s="403"/>
      <c r="EU56" s="403"/>
      <c r="EV56" s="403"/>
      <c r="EW56" s="403"/>
      <c r="EX56" s="403"/>
    </row>
    <row r="57" spans="8:154" ht="13.5" x14ac:dyDescent="0.25">
      <c r="H57" s="403"/>
      <c r="I57" s="403"/>
      <c r="J57" s="403"/>
      <c r="K57" s="403"/>
      <c r="L57" s="403"/>
      <c r="M57" s="403"/>
      <c r="N57" s="403"/>
      <c r="O57" s="403"/>
      <c r="P57" s="402"/>
      <c r="Q57" s="402"/>
      <c r="R57" s="403"/>
      <c r="S57" s="403"/>
      <c r="T57" s="403"/>
      <c r="U57" s="403"/>
      <c r="V57" s="403"/>
      <c r="W57" s="403"/>
      <c r="X57" s="403"/>
      <c r="Y57" s="403"/>
      <c r="Z57" s="403"/>
      <c r="AA57" s="403"/>
      <c r="AB57" s="403"/>
      <c r="AC57" s="403"/>
      <c r="AD57" s="403"/>
      <c r="AE57" s="403"/>
      <c r="AF57" s="403"/>
      <c r="AG57" s="403"/>
      <c r="AH57" s="403"/>
      <c r="AI57" s="403"/>
      <c r="AJ57" s="403"/>
      <c r="AK57" s="403"/>
      <c r="AL57" s="403"/>
      <c r="AM57" s="403"/>
      <c r="AN57" s="403"/>
      <c r="AO57" s="403"/>
      <c r="AP57" s="403"/>
      <c r="AQ57" s="403"/>
      <c r="AR57" s="403"/>
      <c r="AS57" s="403"/>
      <c r="AT57" s="403"/>
      <c r="AU57" s="403"/>
      <c r="AV57" s="403"/>
      <c r="AW57" s="403"/>
      <c r="AX57" s="403"/>
      <c r="AY57" s="403"/>
      <c r="AZ57" s="403"/>
      <c r="BA57" s="403"/>
      <c r="BB57" s="403"/>
      <c r="BC57" s="403"/>
      <c r="BD57" s="403"/>
      <c r="BE57" s="403"/>
      <c r="BF57" s="403"/>
      <c r="BG57" s="403"/>
      <c r="BH57" s="403"/>
      <c r="BI57" s="402"/>
      <c r="BJ57" s="403"/>
      <c r="BK57" s="403"/>
      <c r="BL57" s="403"/>
      <c r="BM57" s="403"/>
      <c r="BN57" s="403"/>
      <c r="BO57" s="403"/>
      <c r="BP57" s="403"/>
      <c r="BQ57" s="403"/>
      <c r="BR57" s="403"/>
      <c r="BS57" s="403"/>
      <c r="BT57" s="403"/>
      <c r="BU57" s="403"/>
      <c r="BV57" s="403"/>
      <c r="BW57" s="403"/>
      <c r="BX57" s="402"/>
      <c r="BY57" s="403"/>
      <c r="BZ57" s="403"/>
      <c r="CA57" s="403"/>
      <c r="CB57" s="403"/>
      <c r="CC57" s="403"/>
      <c r="CD57" s="403"/>
      <c r="CE57" s="403"/>
      <c r="CF57" s="403"/>
      <c r="CG57" s="403"/>
      <c r="CH57" s="403"/>
      <c r="CI57" s="403"/>
      <c r="CJ57" s="403"/>
      <c r="CK57" s="403"/>
      <c r="CL57" s="403"/>
      <c r="CM57" s="403"/>
      <c r="CN57" s="403"/>
      <c r="CO57" s="403"/>
      <c r="CP57" s="403"/>
      <c r="CQ57" s="403"/>
      <c r="CR57" s="403"/>
      <c r="CS57" s="403"/>
      <c r="CT57" s="403"/>
      <c r="CU57" s="403"/>
      <c r="CV57" s="403"/>
      <c r="CW57" s="403"/>
      <c r="CX57" s="402"/>
      <c r="CY57" s="403"/>
      <c r="CZ57" s="403"/>
      <c r="DA57" s="403"/>
      <c r="DB57" s="403"/>
      <c r="DC57" s="402"/>
      <c r="DD57" s="403"/>
      <c r="DE57" s="403"/>
      <c r="DF57" s="403"/>
      <c r="DG57" s="402"/>
      <c r="DH57" s="403"/>
      <c r="DI57" s="403"/>
      <c r="DJ57" s="402"/>
      <c r="DK57" s="403"/>
      <c r="DL57" s="403"/>
      <c r="DM57" s="403"/>
      <c r="DN57" s="403"/>
      <c r="DO57" s="403"/>
      <c r="DP57" s="403"/>
      <c r="DQ57" s="403"/>
      <c r="DR57" s="403"/>
      <c r="DS57" s="403"/>
      <c r="DT57" s="403"/>
      <c r="DU57" s="403"/>
      <c r="DV57" s="403"/>
      <c r="DW57" s="403"/>
      <c r="DX57" s="403"/>
      <c r="DY57" s="403"/>
      <c r="DZ57" s="403"/>
      <c r="EA57" s="403"/>
      <c r="EB57" s="403"/>
      <c r="EC57" s="403"/>
      <c r="ED57" s="403"/>
      <c r="EE57" s="403"/>
      <c r="EF57" s="403"/>
      <c r="EG57" s="403"/>
      <c r="EH57" s="403"/>
      <c r="EI57" s="403"/>
      <c r="EJ57" s="403"/>
      <c r="EK57" s="403"/>
      <c r="EL57" s="403"/>
      <c r="EM57" s="403"/>
      <c r="EN57" s="403"/>
      <c r="EO57" s="403"/>
      <c r="EP57" s="403"/>
      <c r="EQ57" s="403"/>
      <c r="ER57" s="403"/>
      <c r="ES57" s="403"/>
      <c r="ET57" s="403"/>
      <c r="EU57" s="403"/>
      <c r="EV57" s="403"/>
      <c r="EW57" s="403"/>
      <c r="EX57" s="403"/>
    </row>
    <row r="58" spans="8:154" ht="13.5" x14ac:dyDescent="0.25">
      <c r="H58" s="403"/>
      <c r="I58" s="403"/>
      <c r="J58" s="403"/>
      <c r="K58" s="403"/>
      <c r="L58" s="403"/>
      <c r="M58" s="403"/>
      <c r="N58" s="403"/>
      <c r="O58" s="403"/>
      <c r="P58" s="402"/>
      <c r="Q58" s="402"/>
      <c r="R58" s="403"/>
      <c r="S58" s="403"/>
      <c r="T58" s="403"/>
      <c r="U58" s="403"/>
      <c r="V58" s="403"/>
      <c r="W58" s="403"/>
      <c r="X58" s="403"/>
      <c r="Y58" s="403"/>
      <c r="Z58" s="403"/>
      <c r="AA58" s="403"/>
      <c r="AB58" s="403"/>
      <c r="AC58" s="403"/>
      <c r="AD58" s="403"/>
      <c r="AE58" s="403"/>
      <c r="AF58" s="403"/>
      <c r="AG58" s="403"/>
      <c r="AH58" s="403"/>
      <c r="AI58" s="403"/>
      <c r="AJ58" s="403"/>
      <c r="AK58" s="403"/>
      <c r="AL58" s="403"/>
      <c r="AM58" s="403"/>
      <c r="AN58" s="403"/>
      <c r="AO58" s="403"/>
      <c r="AP58" s="403"/>
      <c r="AQ58" s="403"/>
      <c r="AR58" s="403"/>
      <c r="AS58" s="403"/>
      <c r="AT58" s="403"/>
      <c r="AU58" s="403"/>
      <c r="AV58" s="403"/>
      <c r="AW58" s="403"/>
      <c r="AX58" s="403"/>
      <c r="AY58" s="403"/>
      <c r="AZ58" s="403"/>
      <c r="BA58" s="403"/>
      <c r="BB58" s="403"/>
      <c r="BC58" s="403"/>
      <c r="BD58" s="403"/>
      <c r="BE58" s="403"/>
      <c r="BF58" s="403"/>
      <c r="BG58" s="403"/>
      <c r="BH58" s="403"/>
      <c r="BI58" s="402"/>
      <c r="BJ58" s="403"/>
      <c r="BK58" s="403"/>
      <c r="BL58" s="403"/>
      <c r="BM58" s="403"/>
      <c r="BN58" s="403"/>
      <c r="BO58" s="403"/>
      <c r="BP58" s="403"/>
      <c r="BQ58" s="403"/>
      <c r="BR58" s="403"/>
      <c r="BS58" s="403"/>
      <c r="BT58" s="403"/>
      <c r="BU58" s="403"/>
      <c r="BV58" s="403"/>
      <c r="BW58" s="403"/>
      <c r="BX58" s="402"/>
      <c r="BY58" s="403"/>
      <c r="BZ58" s="403"/>
      <c r="CA58" s="403"/>
      <c r="CB58" s="403"/>
      <c r="CC58" s="403"/>
      <c r="CD58" s="403"/>
      <c r="CE58" s="403"/>
      <c r="CF58" s="403"/>
      <c r="CG58" s="403"/>
      <c r="CH58" s="403"/>
      <c r="CI58" s="403"/>
      <c r="CJ58" s="403"/>
      <c r="CK58" s="403"/>
      <c r="CL58" s="403"/>
      <c r="CM58" s="403"/>
      <c r="CN58" s="403"/>
      <c r="CO58" s="403"/>
      <c r="CP58" s="403"/>
      <c r="CQ58" s="403"/>
      <c r="CR58" s="403"/>
      <c r="CS58" s="403"/>
      <c r="CT58" s="403"/>
      <c r="CU58" s="403"/>
      <c r="CV58" s="403"/>
      <c r="CW58" s="403"/>
      <c r="CX58" s="402"/>
      <c r="CY58" s="403"/>
      <c r="CZ58" s="403"/>
      <c r="DA58" s="403"/>
      <c r="DB58" s="403"/>
      <c r="DC58" s="402"/>
      <c r="DD58" s="403"/>
      <c r="DE58" s="403"/>
      <c r="DF58" s="403"/>
      <c r="DG58" s="402"/>
      <c r="DH58" s="403"/>
      <c r="DI58" s="403"/>
      <c r="DJ58" s="402"/>
      <c r="DK58" s="403"/>
      <c r="DL58" s="403"/>
      <c r="DM58" s="403"/>
      <c r="DN58" s="403"/>
      <c r="DO58" s="403"/>
      <c r="DP58" s="403"/>
      <c r="DQ58" s="403"/>
      <c r="DR58" s="403"/>
      <c r="DS58" s="403"/>
      <c r="DT58" s="403"/>
      <c r="DU58" s="403"/>
      <c r="DV58" s="403"/>
      <c r="DW58" s="403"/>
      <c r="DX58" s="403"/>
      <c r="DY58" s="403"/>
      <c r="DZ58" s="403"/>
      <c r="EA58" s="403"/>
      <c r="EB58" s="403"/>
      <c r="EC58" s="403"/>
      <c r="ED58" s="403"/>
      <c r="EE58" s="403"/>
      <c r="EF58" s="403"/>
      <c r="EG58" s="403"/>
      <c r="EH58" s="403"/>
      <c r="EI58" s="403"/>
      <c r="EJ58" s="403"/>
      <c r="EK58" s="403"/>
      <c r="EL58" s="403"/>
      <c r="EM58" s="403"/>
      <c r="EN58" s="403"/>
      <c r="EO58" s="403"/>
      <c r="EP58" s="403"/>
      <c r="EQ58" s="403"/>
      <c r="ER58" s="403"/>
      <c r="ES58" s="403"/>
      <c r="ET58" s="403"/>
      <c r="EU58" s="403"/>
      <c r="EV58" s="403"/>
      <c r="EW58" s="403"/>
      <c r="EX58" s="403"/>
    </row>
    <row r="59" spans="8:154" ht="13.5" x14ac:dyDescent="0.25">
      <c r="H59" s="403"/>
      <c r="I59" s="403"/>
      <c r="J59" s="403"/>
      <c r="K59" s="403"/>
      <c r="L59" s="403"/>
      <c r="M59" s="403"/>
      <c r="N59" s="403"/>
      <c r="O59" s="403"/>
      <c r="P59" s="402"/>
      <c r="Q59" s="402"/>
      <c r="R59" s="403"/>
      <c r="S59" s="403"/>
      <c r="T59" s="403"/>
      <c r="U59" s="403"/>
      <c r="V59" s="403"/>
      <c r="W59" s="403"/>
      <c r="X59" s="403"/>
      <c r="Y59" s="403"/>
      <c r="Z59" s="403"/>
      <c r="AA59" s="403"/>
      <c r="AB59" s="403"/>
      <c r="AC59" s="403"/>
      <c r="AD59" s="403"/>
      <c r="AE59" s="403"/>
      <c r="AF59" s="403"/>
      <c r="AG59" s="403"/>
      <c r="AH59" s="403"/>
      <c r="AI59" s="403"/>
      <c r="AJ59" s="403"/>
      <c r="AK59" s="403"/>
      <c r="AL59" s="403"/>
      <c r="AM59" s="403"/>
      <c r="AN59" s="403"/>
      <c r="AO59" s="403"/>
      <c r="AP59" s="403"/>
      <c r="AQ59" s="403"/>
      <c r="AR59" s="403"/>
      <c r="AS59" s="403"/>
      <c r="AT59" s="403"/>
      <c r="AU59" s="403"/>
      <c r="AV59" s="403"/>
      <c r="AW59" s="403"/>
      <c r="AX59" s="403"/>
      <c r="AY59" s="403"/>
      <c r="AZ59" s="403"/>
      <c r="BA59" s="403"/>
      <c r="BB59" s="403"/>
      <c r="BC59" s="403"/>
      <c r="BD59" s="403"/>
      <c r="BE59" s="403"/>
      <c r="BF59" s="403"/>
      <c r="BG59" s="403"/>
      <c r="BH59" s="403"/>
      <c r="BI59" s="402"/>
      <c r="BJ59" s="403"/>
      <c r="BK59" s="403"/>
      <c r="BL59" s="403"/>
      <c r="BM59" s="403"/>
      <c r="BN59" s="403"/>
      <c r="BO59" s="403"/>
      <c r="BP59" s="403"/>
      <c r="BQ59" s="403"/>
      <c r="BR59" s="403"/>
      <c r="BS59" s="403"/>
      <c r="BT59" s="403"/>
      <c r="BU59" s="403"/>
      <c r="BV59" s="403"/>
      <c r="BW59" s="403"/>
      <c r="BX59" s="402"/>
      <c r="BY59" s="403"/>
      <c r="BZ59" s="403"/>
      <c r="CA59" s="403"/>
      <c r="CB59" s="403"/>
      <c r="CC59" s="403"/>
      <c r="CD59" s="403"/>
      <c r="CE59" s="403"/>
      <c r="CF59" s="403"/>
      <c r="CG59" s="403"/>
      <c r="CH59" s="403"/>
      <c r="CI59" s="403"/>
      <c r="CJ59" s="403"/>
      <c r="CK59" s="403"/>
      <c r="CL59" s="403"/>
      <c r="CM59" s="403"/>
      <c r="CN59" s="403"/>
      <c r="CO59" s="403"/>
      <c r="CP59" s="403"/>
      <c r="CQ59" s="403"/>
      <c r="CR59" s="403"/>
      <c r="CS59" s="403"/>
      <c r="CT59" s="403"/>
      <c r="CU59" s="403"/>
      <c r="CV59" s="403"/>
      <c r="CW59" s="403"/>
      <c r="CX59" s="402"/>
      <c r="CY59" s="403"/>
      <c r="CZ59" s="403"/>
      <c r="DA59" s="403"/>
      <c r="DB59" s="403"/>
      <c r="DC59" s="402"/>
      <c r="DD59" s="403"/>
      <c r="DE59" s="403"/>
      <c r="DF59" s="403"/>
      <c r="DG59" s="402"/>
      <c r="DH59" s="403"/>
      <c r="DI59" s="403"/>
      <c r="DJ59" s="402"/>
      <c r="DK59" s="403"/>
      <c r="DL59" s="403"/>
      <c r="DM59" s="403"/>
      <c r="DN59" s="403"/>
      <c r="DO59" s="403"/>
      <c r="DP59" s="403"/>
      <c r="DQ59" s="403"/>
      <c r="DR59" s="403"/>
      <c r="DS59" s="403"/>
      <c r="DT59" s="403"/>
      <c r="DU59" s="403"/>
      <c r="DV59" s="403"/>
      <c r="DW59" s="403"/>
      <c r="DX59" s="403"/>
      <c r="DY59" s="403"/>
      <c r="DZ59" s="403"/>
      <c r="EA59" s="403"/>
      <c r="EB59" s="403"/>
      <c r="EC59" s="403"/>
      <c r="ED59" s="403"/>
      <c r="EE59" s="403"/>
      <c r="EF59" s="403"/>
      <c r="EG59" s="403"/>
      <c r="EH59" s="403"/>
      <c r="EI59" s="403"/>
      <c r="EJ59" s="403"/>
      <c r="EK59" s="403"/>
      <c r="EL59" s="403"/>
      <c r="EM59" s="403"/>
      <c r="EN59" s="403"/>
      <c r="EO59" s="403"/>
      <c r="EP59" s="403"/>
      <c r="EQ59" s="403"/>
      <c r="ER59" s="403"/>
      <c r="ES59" s="403"/>
      <c r="ET59" s="403"/>
      <c r="EU59" s="403"/>
      <c r="EV59" s="403"/>
      <c r="EW59" s="403"/>
      <c r="EX59" s="403"/>
    </row>
    <row r="60" spans="8:154" ht="13.5" x14ac:dyDescent="0.25">
      <c r="H60" s="403"/>
      <c r="I60" s="403"/>
      <c r="J60" s="403"/>
      <c r="K60" s="403"/>
      <c r="L60" s="403"/>
      <c r="M60" s="403"/>
      <c r="N60" s="403"/>
      <c r="O60" s="403"/>
      <c r="P60" s="402"/>
      <c r="Q60" s="402"/>
      <c r="R60" s="403"/>
      <c r="S60" s="403"/>
      <c r="T60" s="403"/>
      <c r="U60" s="403"/>
      <c r="V60" s="403"/>
      <c r="W60" s="403"/>
      <c r="X60" s="403"/>
      <c r="Y60" s="403"/>
      <c r="Z60" s="403"/>
      <c r="AA60" s="403"/>
      <c r="AB60" s="403"/>
      <c r="AC60" s="403"/>
      <c r="AD60" s="403"/>
      <c r="AE60" s="403"/>
      <c r="AF60" s="403"/>
      <c r="AG60" s="403"/>
      <c r="AH60" s="403"/>
      <c r="AI60" s="403"/>
      <c r="AJ60" s="403"/>
      <c r="AK60" s="403"/>
      <c r="AL60" s="403"/>
      <c r="AM60" s="403"/>
      <c r="AN60" s="403"/>
      <c r="AO60" s="403"/>
      <c r="AP60" s="403"/>
      <c r="AQ60" s="403"/>
      <c r="AR60" s="403"/>
      <c r="AS60" s="403"/>
      <c r="AT60" s="403"/>
      <c r="AU60" s="403"/>
      <c r="AV60" s="403"/>
      <c r="AW60" s="403"/>
      <c r="AX60" s="403"/>
      <c r="AY60" s="403"/>
      <c r="AZ60" s="403"/>
      <c r="BA60" s="403"/>
      <c r="BB60" s="403"/>
      <c r="BC60" s="403"/>
      <c r="BD60" s="403"/>
      <c r="BE60" s="403"/>
      <c r="BF60" s="403"/>
      <c r="BG60" s="403"/>
      <c r="BH60" s="403"/>
      <c r="BI60" s="402"/>
      <c r="BJ60" s="403"/>
      <c r="BK60" s="403"/>
      <c r="BL60" s="403"/>
      <c r="BM60" s="403"/>
      <c r="BN60" s="403"/>
      <c r="BO60" s="403"/>
      <c r="BP60" s="403"/>
      <c r="BQ60" s="403"/>
      <c r="BR60" s="403"/>
      <c r="BS60" s="403"/>
      <c r="BT60" s="403"/>
      <c r="BU60" s="403"/>
      <c r="BV60" s="403"/>
      <c r="BW60" s="403"/>
      <c r="BX60" s="402"/>
      <c r="BY60" s="403"/>
      <c r="BZ60" s="403"/>
      <c r="CA60" s="403"/>
      <c r="CB60" s="403"/>
      <c r="CC60" s="403"/>
      <c r="CD60" s="403"/>
      <c r="CE60" s="403"/>
      <c r="CF60" s="403"/>
      <c r="CG60" s="403"/>
      <c r="CH60" s="403"/>
      <c r="CI60" s="403"/>
      <c r="CJ60" s="403"/>
      <c r="CK60" s="403"/>
      <c r="CL60" s="403"/>
      <c r="CM60" s="403"/>
      <c r="CN60" s="403"/>
      <c r="CO60" s="403"/>
      <c r="CP60" s="403"/>
      <c r="CQ60" s="403"/>
      <c r="CR60" s="403"/>
      <c r="CS60" s="403"/>
      <c r="CT60" s="403"/>
      <c r="CU60" s="403"/>
      <c r="CV60" s="403"/>
      <c r="CW60" s="403"/>
      <c r="CX60" s="402"/>
      <c r="CY60" s="403"/>
      <c r="CZ60" s="403"/>
      <c r="DA60" s="403"/>
      <c r="DB60" s="403"/>
      <c r="DC60" s="402"/>
      <c r="DD60" s="403"/>
      <c r="DE60" s="403"/>
      <c r="DF60" s="403"/>
      <c r="DG60" s="402"/>
      <c r="DH60" s="403"/>
      <c r="DI60" s="403"/>
      <c r="DJ60" s="402"/>
      <c r="DK60" s="403"/>
      <c r="DL60" s="403"/>
      <c r="DM60" s="403"/>
      <c r="DN60" s="403"/>
      <c r="DO60" s="403"/>
      <c r="DP60" s="403"/>
      <c r="DQ60" s="403"/>
      <c r="DR60" s="403"/>
      <c r="DS60" s="403"/>
      <c r="DT60" s="403"/>
      <c r="DU60" s="403"/>
      <c r="DV60" s="403"/>
      <c r="DW60" s="403"/>
      <c r="DX60" s="403"/>
      <c r="DY60" s="403"/>
      <c r="DZ60" s="403"/>
      <c r="EA60" s="403"/>
      <c r="EB60" s="403"/>
      <c r="EC60" s="403"/>
      <c r="ED60" s="403"/>
      <c r="EE60" s="403"/>
      <c r="EF60" s="403"/>
      <c r="EG60" s="403"/>
      <c r="EH60" s="403"/>
      <c r="EI60" s="403"/>
      <c r="EJ60" s="403"/>
      <c r="EK60" s="403"/>
      <c r="EL60" s="403"/>
      <c r="EM60" s="403"/>
      <c r="EN60" s="403"/>
      <c r="EO60" s="403"/>
      <c r="EP60" s="403"/>
      <c r="EQ60" s="403"/>
      <c r="ER60" s="403"/>
      <c r="ES60" s="403"/>
      <c r="ET60" s="403"/>
      <c r="EU60" s="403"/>
      <c r="EV60" s="403"/>
      <c r="EW60" s="403"/>
      <c r="EX60" s="403"/>
    </row>
    <row r="61" spans="8:154" ht="13.5" x14ac:dyDescent="0.25">
      <c r="H61" s="403"/>
      <c r="I61" s="403"/>
      <c r="J61" s="403"/>
      <c r="K61" s="403"/>
      <c r="L61" s="403"/>
      <c r="M61" s="403"/>
      <c r="N61" s="403"/>
      <c r="O61" s="403"/>
      <c r="P61" s="402"/>
      <c r="Q61" s="402"/>
      <c r="R61" s="403"/>
      <c r="S61" s="403"/>
      <c r="T61" s="403"/>
      <c r="U61" s="403"/>
      <c r="V61" s="403"/>
      <c r="W61" s="403"/>
      <c r="X61" s="403"/>
      <c r="Y61" s="403"/>
      <c r="Z61" s="403"/>
      <c r="AA61" s="403"/>
      <c r="AB61" s="403"/>
      <c r="AC61" s="403"/>
      <c r="AD61" s="403"/>
      <c r="AE61" s="403"/>
      <c r="AF61" s="403"/>
      <c r="AG61" s="403"/>
      <c r="AH61" s="403"/>
      <c r="AI61" s="403"/>
      <c r="AJ61" s="403"/>
      <c r="AK61" s="403"/>
      <c r="AL61" s="403"/>
      <c r="AM61" s="403"/>
      <c r="AN61" s="403"/>
      <c r="AO61" s="403"/>
      <c r="AP61" s="403"/>
      <c r="AQ61" s="403"/>
      <c r="AR61" s="403"/>
      <c r="AS61" s="403"/>
      <c r="AT61" s="403"/>
      <c r="AU61" s="403"/>
      <c r="AV61" s="403"/>
      <c r="AW61" s="403"/>
      <c r="AX61" s="403"/>
      <c r="AY61" s="403"/>
      <c r="AZ61" s="403"/>
      <c r="BA61" s="403"/>
      <c r="BB61" s="403"/>
      <c r="BC61" s="403"/>
      <c r="BD61" s="403"/>
      <c r="BE61" s="403"/>
      <c r="BF61" s="403"/>
      <c r="BG61" s="403"/>
      <c r="BH61" s="403"/>
      <c r="BI61" s="402"/>
      <c r="BJ61" s="403"/>
      <c r="BK61" s="403"/>
      <c r="BL61" s="403"/>
      <c r="BM61" s="403"/>
      <c r="BN61" s="403"/>
      <c r="BO61" s="403"/>
      <c r="BP61" s="403"/>
      <c r="BQ61" s="403"/>
      <c r="BR61" s="403"/>
      <c r="BS61" s="403"/>
      <c r="BT61" s="403"/>
      <c r="BU61" s="403"/>
      <c r="BV61" s="403"/>
      <c r="BW61" s="403"/>
      <c r="BX61" s="402"/>
      <c r="BY61" s="403"/>
      <c r="BZ61" s="403"/>
      <c r="CA61" s="403"/>
      <c r="CB61" s="403"/>
      <c r="CC61" s="403"/>
      <c r="CD61" s="403"/>
      <c r="CE61" s="403"/>
      <c r="CF61" s="403"/>
      <c r="CG61" s="403"/>
      <c r="CH61" s="403"/>
      <c r="CI61" s="403"/>
      <c r="CJ61" s="403"/>
      <c r="CK61" s="403"/>
      <c r="CL61" s="403"/>
      <c r="CM61" s="403"/>
      <c r="CN61" s="403"/>
      <c r="CO61" s="403"/>
      <c r="CP61" s="403"/>
      <c r="CQ61" s="403"/>
      <c r="CR61" s="403"/>
      <c r="CS61" s="403"/>
      <c r="CT61" s="403"/>
      <c r="CU61" s="403"/>
      <c r="CV61" s="403"/>
      <c r="CW61" s="403"/>
      <c r="CX61" s="402"/>
      <c r="CY61" s="403"/>
      <c r="CZ61" s="403"/>
      <c r="DA61" s="403"/>
      <c r="DB61" s="403"/>
      <c r="DC61" s="402"/>
      <c r="DD61" s="403"/>
      <c r="DE61" s="403"/>
      <c r="DF61" s="403"/>
      <c r="DG61" s="402"/>
      <c r="DH61" s="403"/>
      <c r="DI61" s="403"/>
      <c r="DJ61" s="402"/>
      <c r="DK61" s="403"/>
      <c r="DL61" s="403"/>
      <c r="DM61" s="403"/>
      <c r="DN61" s="403"/>
      <c r="DO61" s="403"/>
      <c r="DP61" s="403"/>
      <c r="DQ61" s="403"/>
      <c r="DR61" s="403"/>
      <c r="DS61" s="403"/>
      <c r="DT61" s="403"/>
      <c r="DU61" s="403"/>
      <c r="DV61" s="403"/>
      <c r="DW61" s="403"/>
      <c r="DX61" s="403"/>
      <c r="DY61" s="403"/>
      <c r="DZ61" s="403"/>
      <c r="EA61" s="403"/>
      <c r="EB61" s="403"/>
      <c r="EC61" s="403"/>
      <c r="ED61" s="403"/>
      <c r="EE61" s="403"/>
      <c r="EF61" s="403"/>
      <c r="EG61" s="403"/>
      <c r="EH61" s="403"/>
      <c r="EI61" s="403"/>
      <c r="EJ61" s="403"/>
      <c r="EK61" s="403"/>
      <c r="EL61" s="403"/>
      <c r="EM61" s="403"/>
      <c r="EN61" s="403"/>
      <c r="EO61" s="403"/>
      <c r="EP61" s="403"/>
      <c r="EQ61" s="403"/>
      <c r="ER61" s="403"/>
      <c r="ES61" s="403"/>
      <c r="ET61" s="403"/>
      <c r="EU61" s="403"/>
      <c r="EV61" s="403"/>
      <c r="EW61" s="403"/>
      <c r="EX61" s="403"/>
    </row>
    <row r="62" spans="8:154" ht="13.5" x14ac:dyDescent="0.25">
      <c r="H62" s="403"/>
      <c r="I62" s="403"/>
      <c r="J62" s="403"/>
      <c r="K62" s="403"/>
      <c r="L62" s="403"/>
      <c r="M62" s="403"/>
      <c r="N62" s="403"/>
      <c r="O62" s="403"/>
      <c r="P62" s="402"/>
      <c r="Q62" s="402"/>
      <c r="R62" s="403"/>
      <c r="S62" s="403"/>
      <c r="T62" s="403"/>
      <c r="U62" s="403"/>
      <c r="V62" s="403"/>
      <c r="W62" s="403"/>
      <c r="X62" s="403"/>
      <c r="Y62" s="403"/>
      <c r="Z62" s="403"/>
      <c r="AA62" s="403"/>
      <c r="AB62" s="403"/>
      <c r="AC62" s="403"/>
      <c r="AD62" s="403"/>
      <c r="AE62" s="403"/>
      <c r="AF62" s="403"/>
      <c r="AG62" s="403"/>
      <c r="AH62" s="403"/>
      <c r="AI62" s="403"/>
      <c r="AJ62" s="403"/>
      <c r="AK62" s="403"/>
      <c r="AL62" s="403"/>
      <c r="AM62" s="403"/>
      <c r="AN62" s="403"/>
      <c r="AO62" s="403"/>
      <c r="AP62" s="403"/>
      <c r="AQ62" s="403"/>
      <c r="AR62" s="403"/>
      <c r="AS62" s="403"/>
      <c r="AT62" s="403"/>
      <c r="AU62" s="403"/>
      <c r="AV62" s="403"/>
      <c r="AW62" s="403"/>
      <c r="AX62" s="403"/>
      <c r="AY62" s="403"/>
      <c r="AZ62" s="403"/>
      <c r="BA62" s="403"/>
      <c r="BB62" s="403"/>
      <c r="BC62" s="403"/>
      <c r="BD62" s="403"/>
      <c r="BE62" s="403"/>
      <c r="BF62" s="403"/>
      <c r="BG62" s="403"/>
      <c r="BH62" s="403"/>
      <c r="BI62" s="402"/>
      <c r="BJ62" s="403"/>
      <c r="BK62" s="403"/>
      <c r="BL62" s="403"/>
      <c r="BM62" s="403"/>
      <c r="BN62" s="403"/>
      <c r="BO62" s="403"/>
      <c r="BP62" s="403"/>
      <c r="BQ62" s="403"/>
      <c r="BR62" s="403"/>
      <c r="BS62" s="403"/>
      <c r="BT62" s="403"/>
      <c r="BU62" s="403"/>
      <c r="BV62" s="403"/>
      <c r="BW62" s="403"/>
      <c r="BX62" s="402"/>
      <c r="BY62" s="403"/>
      <c r="BZ62" s="403"/>
      <c r="CA62" s="403"/>
      <c r="CB62" s="403"/>
      <c r="CC62" s="403"/>
      <c r="CD62" s="403"/>
      <c r="CE62" s="403"/>
      <c r="CF62" s="403"/>
      <c r="CG62" s="403"/>
      <c r="CH62" s="403"/>
      <c r="CI62" s="403"/>
      <c r="CJ62" s="403"/>
      <c r="CK62" s="403"/>
      <c r="CL62" s="403"/>
      <c r="CM62" s="403"/>
      <c r="CN62" s="403"/>
      <c r="CO62" s="403"/>
      <c r="CP62" s="403"/>
      <c r="CQ62" s="403"/>
      <c r="CR62" s="403"/>
      <c r="CS62" s="403"/>
      <c r="CT62" s="403"/>
      <c r="CU62" s="403"/>
      <c r="CV62" s="403"/>
      <c r="CW62" s="403"/>
      <c r="CX62" s="402"/>
      <c r="CY62" s="403"/>
      <c r="CZ62" s="403"/>
      <c r="DA62" s="403"/>
      <c r="DB62" s="403"/>
      <c r="DC62" s="402"/>
      <c r="DD62" s="403"/>
      <c r="DE62" s="403"/>
      <c r="DF62" s="403"/>
      <c r="DG62" s="402"/>
      <c r="DH62" s="403"/>
      <c r="DI62" s="403"/>
      <c r="DJ62" s="402"/>
      <c r="DK62" s="403"/>
      <c r="DL62" s="403"/>
      <c r="DM62" s="403"/>
      <c r="DN62" s="403"/>
      <c r="DO62" s="403"/>
      <c r="DP62" s="403"/>
      <c r="DQ62" s="403"/>
      <c r="DR62" s="403"/>
      <c r="DS62" s="403"/>
      <c r="DT62" s="403"/>
      <c r="DU62" s="403"/>
      <c r="DV62" s="403"/>
      <c r="DW62" s="403"/>
      <c r="DX62" s="403"/>
      <c r="DY62" s="403"/>
      <c r="DZ62" s="403"/>
      <c r="EA62" s="403"/>
      <c r="EB62" s="403"/>
      <c r="EC62" s="403"/>
      <c r="ED62" s="403"/>
      <c r="EE62" s="403"/>
      <c r="EF62" s="403"/>
      <c r="EG62" s="403"/>
      <c r="EH62" s="403"/>
      <c r="EI62" s="403"/>
      <c r="EJ62" s="403"/>
      <c r="EK62" s="403"/>
      <c r="EL62" s="403"/>
      <c r="EM62" s="403"/>
      <c r="EN62" s="403"/>
      <c r="EO62" s="403"/>
      <c r="EP62" s="403"/>
      <c r="EQ62" s="403"/>
      <c r="ER62" s="403"/>
      <c r="ES62" s="403"/>
      <c r="ET62" s="403"/>
      <c r="EU62" s="403"/>
      <c r="EV62" s="403"/>
      <c r="EW62" s="403"/>
      <c r="EX62" s="403"/>
    </row>
    <row r="63" spans="8:154" ht="13.5" x14ac:dyDescent="0.25">
      <c r="H63" s="403"/>
      <c r="I63" s="403"/>
      <c r="J63" s="403"/>
      <c r="K63" s="403"/>
      <c r="L63" s="403"/>
      <c r="M63" s="403"/>
      <c r="N63" s="403"/>
      <c r="O63" s="403"/>
      <c r="P63" s="402"/>
      <c r="Q63" s="402"/>
      <c r="R63" s="403"/>
      <c r="S63" s="403"/>
      <c r="T63" s="403"/>
      <c r="U63" s="403"/>
      <c r="V63" s="403"/>
      <c r="W63" s="403"/>
      <c r="X63" s="403"/>
      <c r="Y63" s="403"/>
      <c r="Z63" s="403"/>
      <c r="AA63" s="403"/>
      <c r="AB63" s="403"/>
      <c r="AC63" s="403"/>
      <c r="AD63" s="403"/>
      <c r="AE63" s="403"/>
      <c r="AF63" s="403"/>
      <c r="AG63" s="403"/>
      <c r="AH63" s="403"/>
      <c r="AI63" s="403"/>
      <c r="AJ63" s="403"/>
      <c r="AK63" s="403"/>
      <c r="AL63" s="403"/>
      <c r="AM63" s="403"/>
      <c r="AN63" s="403"/>
      <c r="AO63" s="403"/>
      <c r="AP63" s="403"/>
      <c r="AQ63" s="403"/>
      <c r="AR63" s="403"/>
      <c r="AS63" s="403"/>
      <c r="AT63" s="403"/>
      <c r="AU63" s="403"/>
      <c r="AV63" s="403"/>
      <c r="AW63" s="403"/>
      <c r="AX63" s="403"/>
      <c r="AY63" s="403"/>
      <c r="AZ63" s="403"/>
      <c r="BA63" s="403"/>
      <c r="BB63" s="403"/>
      <c r="BC63" s="403"/>
      <c r="BD63" s="403"/>
      <c r="BE63" s="403"/>
      <c r="BF63" s="403"/>
      <c r="BG63" s="403"/>
      <c r="BH63" s="403"/>
      <c r="BI63" s="402"/>
      <c r="BJ63" s="403"/>
      <c r="BK63" s="403"/>
      <c r="BL63" s="403"/>
      <c r="BM63" s="403"/>
      <c r="BN63" s="403"/>
      <c r="BO63" s="403"/>
      <c r="BP63" s="403"/>
      <c r="BQ63" s="403"/>
      <c r="BR63" s="403"/>
      <c r="BS63" s="403"/>
      <c r="BT63" s="403"/>
      <c r="BU63" s="403"/>
      <c r="BV63" s="403"/>
      <c r="BW63" s="403"/>
      <c r="BX63" s="402"/>
      <c r="BY63" s="403"/>
      <c r="BZ63" s="403"/>
      <c r="CA63" s="403"/>
      <c r="CB63" s="403"/>
      <c r="CC63" s="403"/>
      <c r="CD63" s="403"/>
      <c r="CE63" s="403"/>
      <c r="CF63" s="403"/>
      <c r="CG63" s="403"/>
      <c r="CH63" s="403"/>
      <c r="CI63" s="403"/>
      <c r="CJ63" s="403"/>
      <c r="CK63" s="403"/>
      <c r="CL63" s="403"/>
      <c r="CM63" s="403"/>
      <c r="CN63" s="403"/>
      <c r="CO63" s="403"/>
      <c r="CP63" s="403"/>
      <c r="CQ63" s="403"/>
      <c r="CR63" s="403"/>
      <c r="CS63" s="403"/>
      <c r="CT63" s="403"/>
      <c r="CU63" s="403"/>
      <c r="CV63" s="403"/>
      <c r="CW63" s="403"/>
      <c r="CX63" s="402"/>
      <c r="CY63" s="403"/>
      <c r="CZ63" s="403"/>
      <c r="DA63" s="403"/>
      <c r="DB63" s="403"/>
      <c r="DC63" s="402"/>
      <c r="DD63" s="403"/>
      <c r="DE63" s="403"/>
      <c r="DF63" s="403"/>
      <c r="DG63" s="402"/>
      <c r="DH63" s="403"/>
      <c r="DI63" s="403"/>
      <c r="DJ63" s="402"/>
      <c r="DK63" s="403"/>
      <c r="DL63" s="403"/>
      <c r="DM63" s="403"/>
      <c r="DN63" s="403"/>
      <c r="DO63" s="403"/>
      <c r="DP63" s="403"/>
      <c r="DQ63" s="403"/>
      <c r="DR63" s="403"/>
      <c r="DS63" s="403"/>
      <c r="DT63" s="403"/>
      <c r="DU63" s="403"/>
      <c r="DV63" s="403"/>
      <c r="DW63" s="403"/>
      <c r="DX63" s="403"/>
      <c r="DY63" s="403"/>
      <c r="DZ63" s="403"/>
      <c r="EA63" s="403"/>
      <c r="EB63" s="403"/>
      <c r="EC63" s="403"/>
      <c r="ED63" s="403"/>
      <c r="EE63" s="403"/>
      <c r="EF63" s="403"/>
      <c r="EG63" s="403"/>
      <c r="EH63" s="403"/>
      <c r="EI63" s="403"/>
      <c r="EJ63" s="403"/>
      <c r="EK63" s="403"/>
      <c r="EL63" s="403"/>
      <c r="EM63" s="403"/>
      <c r="EN63" s="403"/>
      <c r="EO63" s="403"/>
      <c r="EP63" s="403"/>
      <c r="EQ63" s="403"/>
      <c r="ER63" s="403"/>
      <c r="ES63" s="403"/>
      <c r="ET63" s="403"/>
      <c r="EU63" s="403"/>
      <c r="EV63" s="403"/>
      <c r="EW63" s="403"/>
      <c r="EX63" s="403"/>
    </row>
    <row r="64" spans="8:154" ht="13.5" x14ac:dyDescent="0.25">
      <c r="H64" s="403"/>
      <c r="I64" s="403"/>
      <c r="J64" s="403"/>
      <c r="K64" s="403"/>
      <c r="L64" s="403"/>
      <c r="M64" s="403"/>
      <c r="N64" s="403"/>
      <c r="O64" s="403"/>
      <c r="P64" s="402"/>
      <c r="Q64" s="402"/>
      <c r="R64" s="403"/>
      <c r="S64" s="403"/>
      <c r="T64" s="403"/>
      <c r="U64" s="403"/>
      <c r="V64" s="403"/>
      <c r="W64" s="403"/>
      <c r="X64" s="403"/>
      <c r="Y64" s="403"/>
      <c r="Z64" s="403"/>
      <c r="AA64" s="403"/>
      <c r="AB64" s="403"/>
      <c r="AC64" s="403"/>
      <c r="AD64" s="403"/>
      <c r="AE64" s="403"/>
      <c r="AF64" s="403"/>
      <c r="AG64" s="403"/>
      <c r="AH64" s="403"/>
      <c r="AI64" s="403"/>
      <c r="AJ64" s="403"/>
      <c r="AK64" s="403"/>
      <c r="AL64" s="403"/>
      <c r="AM64" s="403"/>
      <c r="AN64" s="403"/>
      <c r="AO64" s="403"/>
      <c r="AP64" s="403"/>
      <c r="AQ64" s="403"/>
      <c r="AR64" s="403"/>
      <c r="AS64" s="403"/>
      <c r="AT64" s="403"/>
      <c r="AU64" s="403"/>
      <c r="AV64" s="403"/>
      <c r="AW64" s="403"/>
      <c r="AX64" s="403"/>
      <c r="AY64" s="403"/>
      <c r="AZ64" s="403"/>
      <c r="BA64" s="403"/>
      <c r="BB64" s="403"/>
      <c r="BC64" s="403"/>
      <c r="BD64" s="403"/>
      <c r="BE64" s="403"/>
      <c r="BF64" s="403"/>
      <c r="BG64" s="403"/>
      <c r="BH64" s="403"/>
      <c r="BI64" s="402"/>
      <c r="BJ64" s="403"/>
      <c r="BK64" s="403"/>
      <c r="BL64" s="403"/>
      <c r="BM64" s="403"/>
      <c r="BN64" s="403"/>
      <c r="BO64" s="403"/>
      <c r="BP64" s="403"/>
      <c r="BQ64" s="403"/>
      <c r="BR64" s="403"/>
      <c r="BS64" s="403"/>
      <c r="BT64" s="403"/>
      <c r="BU64" s="403"/>
      <c r="BV64" s="403"/>
      <c r="BW64" s="403"/>
      <c r="BX64" s="402"/>
      <c r="BY64" s="403"/>
      <c r="BZ64" s="403"/>
      <c r="CA64" s="403"/>
      <c r="CB64" s="403"/>
      <c r="CC64" s="403"/>
      <c r="CD64" s="403"/>
      <c r="CE64" s="403"/>
      <c r="CF64" s="403"/>
      <c r="CG64" s="403"/>
      <c r="CH64" s="403"/>
      <c r="CI64" s="403"/>
      <c r="CJ64" s="403"/>
      <c r="CK64" s="403"/>
      <c r="CL64" s="403"/>
      <c r="CM64" s="403"/>
      <c r="CN64" s="403"/>
      <c r="CO64" s="403"/>
      <c r="CP64" s="403"/>
      <c r="CQ64" s="403"/>
      <c r="CR64" s="403"/>
      <c r="CS64" s="403"/>
      <c r="CT64" s="403"/>
      <c r="CU64" s="403"/>
      <c r="CV64" s="403"/>
      <c r="CW64" s="403"/>
      <c r="CX64" s="402"/>
      <c r="CY64" s="403"/>
      <c r="CZ64" s="403"/>
      <c r="DA64" s="403"/>
      <c r="DB64" s="403"/>
      <c r="DC64" s="402"/>
      <c r="DD64" s="403"/>
      <c r="DE64" s="403"/>
      <c r="DF64" s="403"/>
      <c r="DG64" s="402"/>
      <c r="DH64" s="403"/>
      <c r="DI64" s="403"/>
      <c r="DJ64" s="402"/>
      <c r="DK64" s="403"/>
      <c r="DL64" s="403"/>
      <c r="DM64" s="403"/>
      <c r="DN64" s="403"/>
      <c r="DO64" s="403"/>
      <c r="DP64" s="403"/>
      <c r="DQ64" s="403"/>
      <c r="DR64" s="403"/>
      <c r="DS64" s="403"/>
      <c r="DT64" s="403"/>
      <c r="DU64" s="403"/>
      <c r="DV64" s="403"/>
      <c r="DW64" s="403"/>
      <c r="DX64" s="403"/>
      <c r="DY64" s="403"/>
      <c r="DZ64" s="403"/>
      <c r="EA64" s="403"/>
      <c r="EB64" s="403"/>
      <c r="EC64" s="403"/>
      <c r="ED64" s="403"/>
      <c r="EE64" s="403"/>
      <c r="EF64" s="403"/>
      <c r="EG64" s="403"/>
      <c r="EH64" s="403"/>
      <c r="EI64" s="403"/>
      <c r="EJ64" s="403"/>
      <c r="EK64" s="403"/>
      <c r="EL64" s="403"/>
      <c r="EM64" s="403"/>
      <c r="EN64" s="403"/>
      <c r="EO64" s="403"/>
      <c r="EP64" s="403"/>
      <c r="EQ64" s="403"/>
      <c r="ER64" s="403"/>
      <c r="ES64" s="403"/>
      <c r="ET64" s="403"/>
      <c r="EU64" s="403"/>
      <c r="EV64" s="403"/>
      <c r="EW64" s="403"/>
      <c r="EX64" s="403"/>
    </row>
    <row r="65" spans="8:154" ht="13.5" x14ac:dyDescent="0.25">
      <c r="H65" s="403"/>
      <c r="I65" s="403"/>
      <c r="J65" s="403"/>
      <c r="K65" s="403"/>
      <c r="L65" s="403"/>
      <c r="M65" s="403"/>
      <c r="N65" s="403"/>
      <c r="O65" s="403"/>
      <c r="P65" s="402"/>
      <c r="Q65" s="402"/>
      <c r="R65" s="403"/>
      <c r="S65" s="403"/>
      <c r="T65" s="403"/>
      <c r="U65" s="403"/>
      <c r="V65" s="403"/>
      <c r="W65" s="403"/>
      <c r="X65" s="403"/>
      <c r="Y65" s="403"/>
      <c r="Z65" s="403"/>
      <c r="AA65" s="403"/>
      <c r="AB65" s="403"/>
      <c r="AC65" s="403"/>
      <c r="AD65" s="403"/>
      <c r="AE65" s="403"/>
      <c r="AF65" s="403"/>
      <c r="AG65" s="403"/>
      <c r="AH65" s="403"/>
      <c r="AI65" s="403"/>
      <c r="AJ65" s="403"/>
      <c r="AK65" s="403"/>
      <c r="AL65" s="403"/>
      <c r="AM65" s="403"/>
      <c r="AN65" s="403"/>
      <c r="AO65" s="403"/>
      <c r="AP65" s="403"/>
      <c r="AQ65" s="403"/>
      <c r="AR65" s="403"/>
      <c r="AS65" s="403"/>
      <c r="AT65" s="403"/>
      <c r="AU65" s="403"/>
      <c r="AV65" s="403"/>
      <c r="AW65" s="403"/>
      <c r="AX65" s="403"/>
      <c r="AY65" s="403"/>
      <c r="AZ65" s="403"/>
      <c r="BA65" s="403"/>
      <c r="BB65" s="403"/>
      <c r="BC65" s="403"/>
      <c r="BD65" s="403"/>
      <c r="BE65" s="403"/>
      <c r="BF65" s="403"/>
      <c r="BG65" s="403"/>
      <c r="BH65" s="403"/>
      <c r="BI65" s="402"/>
      <c r="BJ65" s="403"/>
      <c r="BK65" s="403"/>
      <c r="BL65" s="403"/>
      <c r="BM65" s="403"/>
      <c r="BN65" s="403"/>
      <c r="BO65" s="403"/>
      <c r="BP65" s="403"/>
      <c r="BQ65" s="403"/>
      <c r="BR65" s="403"/>
      <c r="BS65" s="403"/>
      <c r="BT65" s="403"/>
      <c r="BU65" s="403"/>
      <c r="BV65" s="403"/>
      <c r="BW65" s="403"/>
      <c r="BX65" s="402"/>
      <c r="BY65" s="403"/>
      <c r="BZ65" s="403"/>
      <c r="CA65" s="403"/>
      <c r="CB65" s="403"/>
      <c r="CC65" s="403"/>
      <c r="CD65" s="403"/>
      <c r="CE65" s="403"/>
      <c r="CF65" s="403"/>
      <c r="CG65" s="403"/>
      <c r="CH65" s="403"/>
      <c r="CI65" s="403"/>
      <c r="CJ65" s="403"/>
      <c r="CK65" s="403"/>
      <c r="CL65" s="403"/>
      <c r="CM65" s="403"/>
      <c r="CN65" s="403"/>
      <c r="CO65" s="403"/>
      <c r="CP65" s="403"/>
      <c r="CQ65" s="403"/>
      <c r="CR65" s="403"/>
      <c r="CS65" s="403"/>
      <c r="CT65" s="403"/>
      <c r="CU65" s="403"/>
      <c r="CV65" s="403"/>
      <c r="CW65" s="403"/>
      <c r="CX65" s="402"/>
      <c r="CY65" s="403"/>
      <c r="CZ65" s="403"/>
      <c r="DA65" s="403"/>
      <c r="DB65" s="403"/>
      <c r="DC65" s="402"/>
      <c r="DD65" s="403"/>
      <c r="DE65" s="403"/>
      <c r="DF65" s="403"/>
      <c r="DG65" s="402"/>
      <c r="DH65" s="403"/>
      <c r="DI65" s="403"/>
      <c r="DJ65" s="402"/>
      <c r="DK65" s="403"/>
      <c r="DL65" s="403"/>
      <c r="DM65" s="403"/>
      <c r="DN65" s="403"/>
      <c r="DO65" s="403"/>
      <c r="DP65" s="403"/>
      <c r="DQ65" s="403"/>
      <c r="DR65" s="403"/>
      <c r="DS65" s="403"/>
      <c r="DT65" s="403"/>
      <c r="DU65" s="403"/>
      <c r="DV65" s="403"/>
      <c r="DW65" s="403"/>
      <c r="DX65" s="403"/>
      <c r="DY65" s="403"/>
      <c r="DZ65" s="403"/>
      <c r="EA65" s="403"/>
      <c r="EB65" s="403"/>
      <c r="EC65" s="403"/>
      <c r="ED65" s="403"/>
      <c r="EE65" s="403"/>
      <c r="EF65" s="403"/>
      <c r="EG65" s="403"/>
      <c r="EH65" s="403"/>
      <c r="EI65" s="403"/>
      <c r="EJ65" s="403"/>
      <c r="EK65" s="403"/>
      <c r="EL65" s="403"/>
      <c r="EM65" s="403"/>
      <c r="EN65" s="403"/>
      <c r="EO65" s="403"/>
      <c r="EP65" s="403"/>
      <c r="EQ65" s="403"/>
      <c r="ER65" s="403"/>
      <c r="ES65" s="403"/>
      <c r="ET65" s="403"/>
      <c r="EU65" s="403"/>
      <c r="EV65" s="403"/>
      <c r="EW65" s="403"/>
      <c r="EX65" s="403"/>
    </row>
    <row r="66" spans="8:154" ht="13.5" x14ac:dyDescent="0.25">
      <c r="H66" s="403"/>
      <c r="I66" s="403"/>
      <c r="J66" s="403"/>
      <c r="K66" s="403"/>
      <c r="L66" s="403"/>
      <c r="M66" s="403"/>
      <c r="N66" s="403"/>
      <c r="O66" s="403"/>
      <c r="P66" s="402"/>
      <c r="Q66" s="402"/>
      <c r="R66" s="403"/>
      <c r="S66" s="403"/>
      <c r="T66" s="403"/>
      <c r="U66" s="403"/>
      <c r="V66" s="403"/>
      <c r="W66" s="403"/>
      <c r="X66" s="403"/>
      <c r="Y66" s="403"/>
      <c r="Z66" s="403"/>
      <c r="AA66" s="403"/>
      <c r="AB66" s="403"/>
      <c r="AC66" s="403"/>
      <c r="AD66" s="403"/>
      <c r="AE66" s="403"/>
      <c r="AF66" s="403"/>
      <c r="AG66" s="403"/>
      <c r="AH66" s="403"/>
      <c r="AI66" s="403"/>
      <c r="AJ66" s="403"/>
      <c r="AK66" s="403"/>
      <c r="AL66" s="403"/>
      <c r="AM66" s="403"/>
      <c r="AN66" s="403"/>
      <c r="AO66" s="403"/>
      <c r="AP66" s="403"/>
      <c r="AQ66" s="403"/>
      <c r="AR66" s="403"/>
      <c r="AS66" s="403"/>
      <c r="AT66" s="403"/>
      <c r="AU66" s="403"/>
      <c r="AV66" s="403"/>
      <c r="AW66" s="403"/>
      <c r="AX66" s="403"/>
      <c r="AY66" s="403"/>
      <c r="AZ66" s="403"/>
      <c r="BA66" s="403"/>
      <c r="BB66" s="403"/>
      <c r="BC66" s="403"/>
      <c r="BD66" s="403"/>
      <c r="BE66" s="403"/>
      <c r="BF66" s="403"/>
      <c r="BG66" s="403"/>
      <c r="BH66" s="403"/>
      <c r="BI66" s="402"/>
      <c r="BJ66" s="403"/>
      <c r="BK66" s="403"/>
      <c r="BL66" s="403"/>
      <c r="BM66" s="403"/>
      <c r="BN66" s="403"/>
      <c r="BO66" s="403"/>
      <c r="BP66" s="403"/>
      <c r="BQ66" s="403"/>
      <c r="BR66" s="403"/>
      <c r="BS66" s="403"/>
      <c r="BT66" s="403"/>
      <c r="BU66" s="403"/>
      <c r="BV66" s="403"/>
      <c r="BW66" s="403"/>
      <c r="BX66" s="402"/>
      <c r="BY66" s="403"/>
      <c r="BZ66" s="403"/>
      <c r="CA66" s="403"/>
      <c r="CB66" s="403"/>
      <c r="CC66" s="403"/>
      <c r="CD66" s="403"/>
      <c r="CE66" s="403"/>
      <c r="CF66" s="403"/>
      <c r="CG66" s="403"/>
      <c r="CH66" s="403"/>
      <c r="CI66" s="403"/>
      <c r="CJ66" s="403"/>
      <c r="CK66" s="403"/>
      <c r="CL66" s="403"/>
      <c r="CM66" s="403"/>
      <c r="CN66" s="403"/>
      <c r="CO66" s="403"/>
      <c r="CP66" s="403"/>
      <c r="CQ66" s="403"/>
      <c r="CR66" s="403"/>
      <c r="CS66" s="403"/>
      <c r="CT66" s="403"/>
      <c r="CU66" s="403"/>
      <c r="CV66" s="403"/>
      <c r="CW66" s="403"/>
      <c r="CX66" s="402"/>
      <c r="CY66" s="403"/>
      <c r="CZ66" s="403"/>
      <c r="DA66" s="403"/>
      <c r="DB66" s="403"/>
      <c r="DC66" s="402"/>
      <c r="DD66" s="403"/>
      <c r="DE66" s="403"/>
      <c r="DF66" s="403"/>
      <c r="DG66" s="402"/>
      <c r="DH66" s="403"/>
      <c r="DI66" s="403"/>
      <c r="DJ66" s="402"/>
      <c r="DK66" s="403"/>
      <c r="DL66" s="403"/>
      <c r="DM66" s="403"/>
      <c r="DN66" s="403"/>
      <c r="DO66" s="403"/>
      <c r="DP66" s="403"/>
      <c r="DQ66" s="403"/>
      <c r="DR66" s="403"/>
      <c r="DS66" s="403"/>
      <c r="DT66" s="403"/>
      <c r="DU66" s="403"/>
      <c r="DV66" s="403"/>
      <c r="DW66" s="403"/>
      <c r="DX66" s="403"/>
      <c r="DY66" s="403"/>
      <c r="DZ66" s="403"/>
      <c r="EA66" s="403"/>
      <c r="EB66" s="403"/>
      <c r="EC66" s="403"/>
      <c r="ED66" s="403"/>
      <c r="EE66" s="403"/>
      <c r="EF66" s="403"/>
      <c r="EG66" s="403"/>
      <c r="EH66" s="403"/>
      <c r="EI66" s="403"/>
      <c r="EJ66" s="403"/>
      <c r="EK66" s="403"/>
      <c r="EL66" s="403"/>
      <c r="EM66" s="403"/>
      <c r="EN66" s="403"/>
      <c r="EO66" s="403"/>
      <c r="EP66" s="403"/>
      <c r="EQ66" s="403"/>
      <c r="ER66" s="403"/>
      <c r="ES66" s="403"/>
      <c r="ET66" s="403"/>
      <c r="EU66" s="403"/>
      <c r="EV66" s="403"/>
      <c r="EW66" s="403"/>
      <c r="EX66" s="403"/>
    </row>
    <row r="67" spans="8:154" ht="13.5" x14ac:dyDescent="0.25">
      <c r="H67" s="403"/>
      <c r="I67" s="403"/>
      <c r="J67" s="403"/>
      <c r="K67" s="403"/>
      <c r="L67" s="403"/>
      <c r="M67" s="403"/>
      <c r="N67" s="403"/>
      <c r="O67" s="403"/>
      <c r="P67" s="402"/>
      <c r="Q67" s="402"/>
      <c r="R67" s="403"/>
      <c r="S67" s="403"/>
      <c r="T67" s="403"/>
      <c r="U67" s="403"/>
      <c r="V67" s="403"/>
      <c r="W67" s="403"/>
      <c r="X67" s="403"/>
      <c r="Y67" s="403"/>
      <c r="Z67" s="403"/>
      <c r="AA67" s="403"/>
      <c r="AB67" s="403"/>
      <c r="AC67" s="403"/>
      <c r="AD67" s="403"/>
      <c r="AE67" s="403"/>
      <c r="AF67" s="403"/>
      <c r="AG67" s="403"/>
      <c r="AH67" s="403"/>
      <c r="AI67" s="403"/>
      <c r="AJ67" s="403"/>
      <c r="AK67" s="403"/>
      <c r="AL67" s="403"/>
      <c r="AM67" s="403"/>
      <c r="AN67" s="403"/>
      <c r="AO67" s="403"/>
      <c r="AP67" s="403"/>
      <c r="AQ67" s="403"/>
      <c r="AR67" s="403"/>
      <c r="AS67" s="403"/>
      <c r="AT67" s="403"/>
      <c r="AU67" s="403"/>
      <c r="AV67" s="403"/>
      <c r="AW67" s="403"/>
      <c r="AX67" s="403"/>
      <c r="AY67" s="403"/>
      <c r="AZ67" s="403"/>
      <c r="BA67" s="403"/>
      <c r="BB67" s="403"/>
      <c r="BC67" s="403"/>
      <c r="BD67" s="403"/>
      <c r="BE67" s="403"/>
      <c r="BF67" s="403"/>
      <c r="BG67" s="403"/>
      <c r="BH67" s="403"/>
      <c r="BI67" s="402"/>
      <c r="BJ67" s="403"/>
      <c r="BK67" s="403"/>
      <c r="BL67" s="403"/>
      <c r="BM67" s="403"/>
      <c r="BN67" s="403"/>
      <c r="BO67" s="403"/>
      <c r="BP67" s="403"/>
      <c r="BQ67" s="403"/>
      <c r="BR67" s="403"/>
      <c r="BS67" s="403"/>
      <c r="BT67" s="403"/>
      <c r="BU67" s="403"/>
      <c r="BV67" s="403"/>
      <c r="BW67" s="403"/>
      <c r="BX67" s="402"/>
      <c r="BY67" s="403"/>
      <c r="BZ67" s="403"/>
      <c r="CA67" s="403"/>
      <c r="CB67" s="403"/>
      <c r="CC67" s="403"/>
      <c r="CD67" s="403"/>
      <c r="CE67" s="403"/>
      <c r="CF67" s="403"/>
      <c r="CG67" s="403"/>
      <c r="CH67" s="403"/>
      <c r="CI67" s="403"/>
      <c r="CJ67" s="403"/>
      <c r="CK67" s="403"/>
      <c r="CL67" s="403"/>
      <c r="CM67" s="403"/>
      <c r="CN67" s="403"/>
      <c r="CO67" s="403"/>
      <c r="CP67" s="403"/>
      <c r="CQ67" s="403"/>
      <c r="CR67" s="403"/>
      <c r="CS67" s="403"/>
      <c r="CT67" s="403"/>
      <c r="CU67" s="403"/>
      <c r="CV67" s="403"/>
      <c r="CW67" s="403"/>
      <c r="CX67" s="402"/>
      <c r="CY67" s="403"/>
      <c r="CZ67" s="403"/>
      <c r="DA67" s="403"/>
      <c r="DB67" s="403"/>
      <c r="DC67" s="402"/>
      <c r="DD67" s="403"/>
      <c r="DE67" s="403"/>
      <c r="DF67" s="403"/>
      <c r="DG67" s="402"/>
      <c r="DH67" s="403"/>
      <c r="DI67" s="403"/>
      <c r="DJ67" s="402"/>
      <c r="DK67" s="403"/>
      <c r="DL67" s="403"/>
      <c r="DM67" s="403"/>
      <c r="DN67" s="403"/>
      <c r="DO67" s="403"/>
      <c r="DP67" s="403"/>
      <c r="DQ67" s="403"/>
      <c r="DR67" s="403"/>
      <c r="DS67" s="403"/>
      <c r="DT67" s="403"/>
      <c r="DU67" s="403"/>
      <c r="DV67" s="403"/>
      <c r="DW67" s="403"/>
      <c r="DX67" s="403"/>
      <c r="DY67" s="403"/>
      <c r="DZ67" s="403"/>
      <c r="EA67" s="403"/>
      <c r="EB67" s="403"/>
      <c r="EC67" s="403"/>
      <c r="ED67" s="403"/>
      <c r="EE67" s="403"/>
      <c r="EF67" s="403"/>
      <c r="EG67" s="403"/>
      <c r="EH67" s="403"/>
      <c r="EI67" s="403"/>
      <c r="EJ67" s="403"/>
      <c r="EK67" s="403"/>
      <c r="EL67" s="403"/>
      <c r="EM67" s="403"/>
      <c r="EN67" s="403"/>
      <c r="EO67" s="403"/>
      <c r="EP67" s="403"/>
      <c r="EQ67" s="403"/>
      <c r="ER67" s="403"/>
      <c r="ES67" s="403"/>
      <c r="ET67" s="403"/>
      <c r="EU67" s="403"/>
      <c r="EV67" s="403"/>
      <c r="EW67" s="403"/>
      <c r="EX67" s="403"/>
    </row>
    <row r="68" spans="8:154" ht="13.5" x14ac:dyDescent="0.25">
      <c r="P68" s="402"/>
      <c r="Q68" s="402"/>
      <c r="BI68" s="402"/>
      <c r="BV68" s="89"/>
      <c r="BX68" s="402"/>
      <c r="CX68" s="402"/>
      <c r="DC68" s="402"/>
      <c r="DG68" s="402"/>
      <c r="DJ68" s="402"/>
    </row>
    <row r="69" spans="8:154" ht="13.5" x14ac:dyDescent="0.25">
      <c r="P69" s="402"/>
      <c r="Q69" s="402"/>
      <c r="BI69" s="402"/>
      <c r="BV69" s="89"/>
      <c r="BX69" s="402"/>
      <c r="CX69" s="402"/>
      <c r="DC69" s="402"/>
      <c r="DG69" s="402"/>
      <c r="DJ69" s="402"/>
    </row>
    <row r="70" spans="8:154" ht="13.5" x14ac:dyDescent="0.25">
      <c r="P70" s="402"/>
      <c r="Q70" s="402"/>
      <c r="BI70" s="402"/>
      <c r="BV70" s="89"/>
      <c r="BX70" s="402"/>
      <c r="CX70" s="402"/>
      <c r="DC70" s="402"/>
      <c r="DG70" s="402"/>
      <c r="DJ70" s="402"/>
    </row>
    <row r="71" spans="8:154" ht="13.5" x14ac:dyDescent="0.25">
      <c r="P71" s="402"/>
      <c r="Q71" s="402"/>
      <c r="BI71" s="402"/>
      <c r="BV71" s="89"/>
      <c r="BX71" s="402"/>
      <c r="CX71" s="402"/>
      <c r="DC71" s="402"/>
      <c r="DG71" s="402"/>
      <c r="DJ71" s="402"/>
    </row>
  </sheetData>
  <conditionalFormatting sqref="A4">
    <cfRule type="cellIs" dxfId="66" priority="16" stopIfTrue="1" operator="equal">
      <formula>0</formula>
    </cfRule>
  </conditionalFormatting>
  <pageMargins left="0.7" right="0.7" top="0.75" bottom="0.75" header="0.3" footer="0.3"/>
  <legacy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14">
    <tabColor rgb="FFFF85B6"/>
  </sheetPr>
  <dimension ref="A1:FA71"/>
  <sheetViews>
    <sheetView workbookViewId="0">
      <pane xSplit="1" ySplit="6" topLeftCell="EJ7" activePane="bottomRight" state="frozen"/>
      <selection pane="topRight" activeCell="B1" sqref="B1"/>
      <selection pane="bottomLeft" activeCell="A7" sqref="A7"/>
      <selection pane="bottomRight" activeCell="EX7" sqref="EX7:EX38"/>
    </sheetView>
  </sheetViews>
  <sheetFormatPr defaultColWidth="11.42578125" defaultRowHeight="12.75" x14ac:dyDescent="0.2"/>
  <cols>
    <col min="1" max="1" width="15.140625" style="70" bestFit="1" customWidth="1"/>
    <col min="2" max="4" width="11.42578125" style="70"/>
    <col min="5" max="5" width="12.7109375" style="70" bestFit="1" customWidth="1"/>
    <col min="6" max="6" width="12.7109375" style="70" customWidth="1"/>
    <col min="7" max="24" width="11.42578125" style="70"/>
    <col min="25" max="25" width="15.7109375" style="70" customWidth="1"/>
    <col min="26" max="68" width="11.42578125" style="70"/>
    <col min="69" max="70" width="12.140625" style="70" bestFit="1" customWidth="1"/>
    <col min="71" max="71" width="12.85546875" style="70" bestFit="1" customWidth="1"/>
    <col min="72" max="73" width="11.42578125" style="70"/>
    <col min="74" max="74" width="11.42578125" style="71"/>
    <col min="75" max="92" width="11.42578125" style="70"/>
    <col min="93" max="93" width="11" style="70" customWidth="1"/>
    <col min="94" max="94" width="11.42578125" style="70"/>
    <col min="95" max="95" width="12.7109375" style="70" bestFit="1" customWidth="1"/>
    <col min="96" max="144" width="11.42578125" style="70"/>
    <col min="145" max="145" width="13" style="70" bestFit="1" customWidth="1"/>
    <col min="146" max="148" width="11.42578125" style="70"/>
    <col min="149" max="149" width="12.7109375" style="70" bestFit="1" customWidth="1"/>
    <col min="150" max="150" width="11.42578125" style="70"/>
    <col min="151" max="151" width="12.85546875" style="70" bestFit="1" customWidth="1"/>
    <col min="152" max="16384" width="11.42578125" style="70"/>
  </cols>
  <sheetData>
    <row r="1" spans="1:157" s="39" customFormat="1" ht="31.5" customHeight="1" thickTop="1" thickBot="1" x14ac:dyDescent="0.3">
      <c r="A1" s="213" t="s">
        <v>0</v>
      </c>
      <c r="B1" s="213" t="s">
        <v>100</v>
      </c>
      <c r="C1" s="213"/>
      <c r="D1" s="213"/>
      <c r="E1" s="213"/>
      <c r="F1" s="213"/>
      <c r="G1" s="214" t="s">
        <v>28</v>
      </c>
      <c r="H1" s="214"/>
      <c r="I1" s="214"/>
      <c r="J1" s="214"/>
      <c r="K1" s="214"/>
      <c r="L1" s="214"/>
      <c r="M1" s="214"/>
      <c r="N1" s="214"/>
      <c r="O1" s="214"/>
      <c r="P1" s="214"/>
      <c r="Q1" s="214"/>
      <c r="R1" s="216" t="s">
        <v>363</v>
      </c>
      <c r="S1" s="216"/>
      <c r="T1" s="216"/>
      <c r="U1" s="216"/>
      <c r="V1" s="216"/>
      <c r="W1" s="216"/>
      <c r="X1" s="216"/>
      <c r="Y1" s="216"/>
      <c r="Z1" s="216"/>
      <c r="AA1" s="216"/>
      <c r="AB1" s="216"/>
      <c r="AC1" s="216"/>
      <c r="AD1" s="216"/>
      <c r="AE1" s="216"/>
      <c r="AF1" s="216"/>
      <c r="AG1" s="216"/>
      <c r="AH1" s="216"/>
      <c r="AI1" s="216"/>
      <c r="AJ1" s="214" t="s">
        <v>365</v>
      </c>
      <c r="AK1" s="214"/>
      <c r="AL1" s="214"/>
      <c r="AM1" s="214"/>
      <c r="AN1" s="214"/>
      <c r="AO1" s="214"/>
      <c r="AP1" s="214"/>
      <c r="AQ1" s="214"/>
      <c r="AR1" s="214"/>
      <c r="AS1" s="214"/>
      <c r="AT1" s="214"/>
      <c r="AU1" s="214"/>
      <c r="AV1" s="214"/>
      <c r="AW1" s="214"/>
      <c r="AX1" s="214"/>
      <c r="AY1" s="214"/>
      <c r="AZ1" s="214"/>
      <c r="BA1" s="214"/>
      <c r="BB1" s="214"/>
      <c r="BC1" s="214"/>
      <c r="BD1" s="214"/>
      <c r="BE1" s="214"/>
      <c r="BF1" s="214"/>
      <c r="BG1" s="214"/>
      <c r="BH1" s="214"/>
      <c r="BI1" s="214"/>
      <c r="BJ1" s="214"/>
      <c r="BK1" s="217" t="s">
        <v>366</v>
      </c>
      <c r="BL1" s="217"/>
      <c r="BM1" s="217"/>
      <c r="BN1" s="217"/>
      <c r="BO1" s="217"/>
      <c r="BP1" s="217"/>
      <c r="BQ1" s="217"/>
      <c r="BR1" s="217"/>
      <c r="BS1" s="217"/>
      <c r="BT1" s="217"/>
      <c r="BU1" s="218"/>
      <c r="BV1" s="219" t="s">
        <v>368</v>
      </c>
      <c r="BW1" s="220"/>
      <c r="BX1" s="220"/>
      <c r="BY1" s="220"/>
      <c r="BZ1" s="220"/>
      <c r="CA1" s="221"/>
      <c r="CB1" s="222" t="s">
        <v>372</v>
      </c>
      <c r="CC1" s="223"/>
      <c r="CD1" s="223"/>
      <c r="CE1" s="223"/>
      <c r="CF1" s="223"/>
      <c r="CG1" s="223"/>
      <c r="CH1" s="223"/>
      <c r="CI1" s="223"/>
      <c r="CJ1" s="223"/>
      <c r="CK1" s="223"/>
      <c r="CL1" s="223"/>
      <c r="CM1" s="223"/>
      <c r="CN1" s="223"/>
      <c r="CO1" s="223"/>
      <c r="CP1" s="223"/>
      <c r="CQ1" s="223"/>
      <c r="CR1" s="223"/>
      <c r="CS1" s="223"/>
      <c r="CT1" s="224"/>
      <c r="CU1" s="202" t="s">
        <v>373</v>
      </c>
      <c r="CV1" s="202"/>
      <c r="CW1" s="202"/>
      <c r="CX1" s="202"/>
      <c r="CY1" s="202"/>
      <c r="CZ1" s="202"/>
      <c r="DA1" s="202"/>
      <c r="DB1" s="202"/>
      <c r="DC1" s="202"/>
      <c r="DD1" s="202"/>
      <c r="DE1" s="202"/>
      <c r="DF1" s="202"/>
      <c r="DG1" s="202"/>
      <c r="DH1" s="202"/>
      <c r="DI1" s="202"/>
      <c r="DJ1" s="202"/>
      <c r="DK1" s="202"/>
      <c r="DL1" s="202"/>
      <c r="DM1" s="202"/>
      <c r="DN1" s="217" t="s">
        <v>375</v>
      </c>
      <c r="DO1" s="225"/>
      <c r="DP1" s="225"/>
      <c r="DQ1" s="225"/>
      <c r="DR1" s="225"/>
      <c r="DS1" s="225"/>
      <c r="DT1" s="225"/>
      <c r="DU1" s="225"/>
      <c r="DV1" s="225"/>
      <c r="DW1" s="225"/>
      <c r="DX1" s="225"/>
      <c r="DY1" s="225"/>
      <c r="DZ1" s="225"/>
      <c r="EA1" s="225"/>
      <c r="EB1" s="225"/>
      <c r="EC1" s="226" t="s">
        <v>379</v>
      </c>
      <c r="ED1" s="227"/>
      <c r="EE1" s="227"/>
      <c r="EF1" s="227"/>
      <c r="EG1" s="227"/>
      <c r="EH1" s="227"/>
      <c r="EI1" s="227"/>
      <c r="EJ1" s="227"/>
      <c r="EK1" s="227"/>
      <c r="EL1" s="227"/>
      <c r="EM1" s="227"/>
      <c r="EN1" s="215" t="s">
        <v>382</v>
      </c>
      <c r="EO1" s="215"/>
      <c r="EP1" s="215"/>
      <c r="EQ1" s="215"/>
      <c r="ER1" s="228"/>
      <c r="ES1" s="215"/>
      <c r="ET1" s="215"/>
      <c r="EU1" s="215"/>
      <c r="EV1" s="215"/>
      <c r="EW1" s="215"/>
      <c r="EX1" s="215"/>
    </row>
    <row r="2" spans="1:157" s="39" customFormat="1" ht="102.75" customHeight="1" thickTop="1" thickBot="1" x14ac:dyDescent="0.3">
      <c r="A2" s="20" t="s">
        <v>7</v>
      </c>
      <c r="B2" s="16" t="s">
        <v>97</v>
      </c>
      <c r="C2" s="16" t="s">
        <v>98</v>
      </c>
      <c r="D2" s="16" t="s">
        <v>108</v>
      </c>
      <c r="E2" s="16" t="s">
        <v>607</v>
      </c>
      <c r="F2" s="16" t="s">
        <v>629</v>
      </c>
      <c r="G2" s="16" t="s">
        <v>62</v>
      </c>
      <c r="H2" s="16" t="s">
        <v>576</v>
      </c>
      <c r="I2" s="16" t="s">
        <v>77</v>
      </c>
      <c r="J2" s="16" t="s">
        <v>164</v>
      </c>
      <c r="K2" s="16" t="s">
        <v>78</v>
      </c>
      <c r="L2" s="16" t="s">
        <v>25</v>
      </c>
      <c r="M2" s="16" t="s">
        <v>353</v>
      </c>
      <c r="N2" s="75" t="s">
        <v>72</v>
      </c>
      <c r="O2" s="75" t="s">
        <v>364</v>
      </c>
      <c r="P2" s="75" t="s">
        <v>579</v>
      </c>
      <c r="Q2" s="75" t="s">
        <v>609</v>
      </c>
      <c r="R2" s="16" t="s">
        <v>128</v>
      </c>
      <c r="S2" s="16" t="s">
        <v>124</v>
      </c>
      <c r="T2" s="144" t="s">
        <v>356</v>
      </c>
      <c r="U2" s="16" t="s">
        <v>631</v>
      </c>
      <c r="V2" s="16" t="s">
        <v>113</v>
      </c>
      <c r="W2" s="16" t="s">
        <v>139</v>
      </c>
      <c r="X2" s="16" t="s">
        <v>687</v>
      </c>
      <c r="Y2" s="16" t="s">
        <v>369</v>
      </c>
      <c r="Z2" s="16" t="s">
        <v>132</v>
      </c>
      <c r="AA2" s="16" t="s">
        <v>281</v>
      </c>
      <c r="AB2" s="16" t="s">
        <v>355</v>
      </c>
      <c r="AC2" s="16" t="s">
        <v>283</v>
      </c>
      <c r="AD2" s="16" t="s">
        <v>92</v>
      </c>
      <c r="AE2" s="16" t="s">
        <v>354</v>
      </c>
      <c r="AF2" s="16" t="s">
        <v>146</v>
      </c>
      <c r="AG2" s="16" t="s">
        <v>144</v>
      </c>
      <c r="AH2" s="16" t="s">
        <v>322</v>
      </c>
      <c r="AI2" s="16" t="s">
        <v>447</v>
      </c>
      <c r="AJ2" s="16" t="s">
        <v>166</v>
      </c>
      <c r="AK2" s="16" t="s">
        <v>167</v>
      </c>
      <c r="AL2" s="16" t="s">
        <v>168</v>
      </c>
      <c r="AM2" s="16" t="s">
        <v>93</v>
      </c>
      <c r="AN2" s="16" t="s">
        <v>31</v>
      </c>
      <c r="AO2" s="16" t="s">
        <v>217</v>
      </c>
      <c r="AP2" s="16" t="s">
        <v>171</v>
      </c>
      <c r="AQ2" s="16" t="s">
        <v>172</v>
      </c>
      <c r="AR2" s="16" t="s">
        <v>173</v>
      </c>
      <c r="AS2" s="16" t="s">
        <v>248</v>
      </c>
      <c r="AT2" s="16" t="s">
        <v>249</v>
      </c>
      <c r="AU2" s="16" t="s">
        <v>174</v>
      </c>
      <c r="AV2" s="16" t="s">
        <v>83</v>
      </c>
      <c r="AW2" s="16" t="s">
        <v>562</v>
      </c>
      <c r="AX2" s="16" t="s">
        <v>177</v>
      </c>
      <c r="AY2" s="16" t="s">
        <v>199</v>
      </c>
      <c r="AZ2" s="16" t="s">
        <v>178</v>
      </c>
      <c r="BA2" s="16" t="s">
        <v>179</v>
      </c>
      <c r="BB2" s="16" t="s">
        <v>79</v>
      </c>
      <c r="BC2" s="16" t="s">
        <v>180</v>
      </c>
      <c r="BD2" s="16" t="s">
        <v>147</v>
      </c>
      <c r="BE2" s="16" t="s">
        <v>181</v>
      </c>
      <c r="BF2" s="16" t="s">
        <v>256</v>
      </c>
      <c r="BG2" s="16" t="s">
        <v>257</v>
      </c>
      <c r="BH2" s="16" t="s">
        <v>679</v>
      </c>
      <c r="BI2" s="16" t="s">
        <v>582</v>
      </c>
      <c r="BJ2" s="16" t="s">
        <v>266</v>
      </c>
      <c r="BK2" s="16" t="s">
        <v>183</v>
      </c>
      <c r="BL2" s="16" t="s">
        <v>184</v>
      </c>
      <c r="BM2" s="16" t="s">
        <v>507</v>
      </c>
      <c r="BN2" s="16" t="s">
        <v>205</v>
      </c>
      <c r="BO2" s="16" t="s">
        <v>185</v>
      </c>
      <c r="BP2" s="16" t="s">
        <v>267</v>
      </c>
      <c r="BQ2" s="16" t="s">
        <v>224</v>
      </c>
      <c r="BR2" s="16" t="s">
        <v>225</v>
      </c>
      <c r="BS2" s="16" t="s">
        <v>226</v>
      </c>
      <c r="BT2" s="16" t="s">
        <v>222</v>
      </c>
      <c r="BU2" s="16" t="s">
        <v>148</v>
      </c>
      <c r="BV2" s="16" t="s">
        <v>367</v>
      </c>
      <c r="BW2" s="16" t="s">
        <v>213</v>
      </c>
      <c r="BX2" s="487" t="s">
        <v>589</v>
      </c>
      <c r="BY2" s="16" t="s">
        <v>203</v>
      </c>
      <c r="BZ2" s="16" t="s">
        <v>357</v>
      </c>
      <c r="CA2" s="76" t="s">
        <v>593</v>
      </c>
      <c r="CB2" s="16" t="s">
        <v>672</v>
      </c>
      <c r="CC2" s="16" t="s">
        <v>117</v>
      </c>
      <c r="CD2" s="16" t="s">
        <v>201</v>
      </c>
      <c r="CE2" s="16" t="s">
        <v>119</v>
      </c>
      <c r="CF2" s="16" t="s">
        <v>120</v>
      </c>
      <c r="CG2" s="16" t="s">
        <v>121</v>
      </c>
      <c r="CH2" s="16" t="s">
        <v>229</v>
      </c>
      <c r="CI2" s="16" t="s">
        <v>230</v>
      </c>
      <c r="CJ2" s="16" t="s">
        <v>231</v>
      </c>
      <c r="CK2" s="16" t="s">
        <v>232</v>
      </c>
      <c r="CL2" s="16" t="s">
        <v>302</v>
      </c>
      <c r="CM2" s="16" t="s">
        <v>332</v>
      </c>
      <c r="CN2" s="16" t="s">
        <v>158</v>
      </c>
      <c r="CO2" s="16" t="s">
        <v>214</v>
      </c>
      <c r="CP2" s="16" t="s">
        <v>697</v>
      </c>
      <c r="CQ2" s="16" t="s">
        <v>196</v>
      </c>
      <c r="CR2" s="16" t="s">
        <v>370</v>
      </c>
      <c r="CS2" s="16" t="s">
        <v>371</v>
      </c>
      <c r="CT2" s="16" t="s">
        <v>331</v>
      </c>
      <c r="CU2" s="16" t="s">
        <v>187</v>
      </c>
      <c r="CV2" s="16" t="s">
        <v>189</v>
      </c>
      <c r="CW2" s="16" t="s">
        <v>595</v>
      </c>
      <c r="CX2" s="16" t="s">
        <v>680</v>
      </c>
      <c r="CY2" s="16" t="s">
        <v>136</v>
      </c>
      <c r="CZ2" s="16" t="s">
        <v>449</v>
      </c>
      <c r="DA2" s="16" t="s">
        <v>236</v>
      </c>
      <c r="DB2" s="16" t="s">
        <v>341</v>
      </c>
      <c r="DC2" s="16" t="s">
        <v>587</v>
      </c>
      <c r="DD2" s="16" t="s">
        <v>89</v>
      </c>
      <c r="DE2" s="16" t="s">
        <v>155</v>
      </c>
      <c r="DF2" s="16" t="s">
        <v>351</v>
      </c>
      <c r="DG2" s="16" t="s">
        <v>597</v>
      </c>
      <c r="DH2" s="16" t="s">
        <v>20</v>
      </c>
      <c r="DI2" s="16" t="s">
        <v>344</v>
      </c>
      <c r="DJ2" s="16" t="s">
        <v>681</v>
      </c>
      <c r="DK2" s="16" t="s">
        <v>258</v>
      </c>
      <c r="DL2" s="16" t="s">
        <v>260</v>
      </c>
      <c r="DM2" s="16" t="s">
        <v>152</v>
      </c>
      <c r="DN2" s="16" t="s">
        <v>684</v>
      </c>
      <c r="DO2" s="16" t="s">
        <v>253</v>
      </c>
      <c r="DP2" s="16" t="s">
        <v>604</v>
      </c>
      <c r="DQ2" s="16" t="s">
        <v>141</v>
      </c>
      <c r="DR2" s="16" t="s">
        <v>388</v>
      </c>
      <c r="DS2" s="467" t="s">
        <v>383</v>
      </c>
      <c r="DT2" s="16" t="s">
        <v>294</v>
      </c>
      <c r="DU2" s="16" t="s">
        <v>602</v>
      </c>
      <c r="DV2" s="16" t="s">
        <v>21</v>
      </c>
      <c r="DW2" s="16" t="s">
        <v>603</v>
      </c>
      <c r="DX2" s="16" t="s">
        <v>129</v>
      </c>
      <c r="DY2" s="16" t="s">
        <v>692</v>
      </c>
      <c r="DZ2" s="16" t="s">
        <v>22</v>
      </c>
      <c r="EA2" s="467" t="s">
        <v>348</v>
      </c>
      <c r="EB2" s="467" t="s">
        <v>360</v>
      </c>
      <c r="EC2" s="16" t="s">
        <v>240</v>
      </c>
      <c r="ED2" s="16" t="s">
        <v>239</v>
      </c>
      <c r="EE2" s="16" t="s">
        <v>571</v>
      </c>
      <c r="EF2" s="16" t="s">
        <v>263</v>
      </c>
      <c r="EG2" s="16" t="s">
        <v>264</v>
      </c>
      <c r="EH2" s="16" t="s">
        <v>206</v>
      </c>
      <c r="EI2" s="16" t="s">
        <v>241</v>
      </c>
      <c r="EJ2" s="16" t="s">
        <v>209</v>
      </c>
      <c r="EK2" s="16" t="s">
        <v>24</v>
      </c>
      <c r="EL2" s="16" t="s">
        <v>191</v>
      </c>
      <c r="EM2" s="16" t="s">
        <v>343</v>
      </c>
      <c r="EN2" s="16" t="s">
        <v>197</v>
      </c>
      <c r="EO2" s="16" t="s">
        <v>198</v>
      </c>
      <c r="EP2" s="59" t="s">
        <v>261</v>
      </c>
      <c r="EQ2" s="16" t="s">
        <v>192</v>
      </c>
      <c r="ER2" s="16" t="s">
        <v>101</v>
      </c>
      <c r="ES2" s="16" t="s">
        <v>243</v>
      </c>
      <c r="ET2" s="16" t="s">
        <v>532</v>
      </c>
      <c r="EU2" s="16" t="s">
        <v>674</v>
      </c>
      <c r="EV2" s="16" t="s">
        <v>193</v>
      </c>
      <c r="EW2" s="16" t="s">
        <v>445</v>
      </c>
      <c r="EX2" s="16" t="s">
        <v>247</v>
      </c>
    </row>
    <row r="3" spans="1:157" s="39" customFormat="1" ht="14.25" thickBot="1" x14ac:dyDescent="0.3">
      <c r="A3" s="21" t="s">
        <v>8</v>
      </c>
      <c r="B3" s="15">
        <v>2008</v>
      </c>
      <c r="C3" s="15">
        <v>2008</v>
      </c>
      <c r="D3" s="15">
        <v>2008</v>
      </c>
      <c r="E3" s="15">
        <v>2008</v>
      </c>
      <c r="F3" s="15">
        <v>2008</v>
      </c>
      <c r="G3" s="15">
        <v>2008</v>
      </c>
      <c r="H3" s="15">
        <v>2008</v>
      </c>
      <c r="I3" s="15">
        <v>2008</v>
      </c>
      <c r="J3" s="15">
        <v>2008</v>
      </c>
      <c r="K3" s="15">
        <v>2008</v>
      </c>
      <c r="L3" s="15">
        <v>2008</v>
      </c>
      <c r="M3" s="15">
        <v>2008</v>
      </c>
      <c r="N3" s="15">
        <v>2008</v>
      </c>
      <c r="O3" s="75">
        <v>2008</v>
      </c>
      <c r="P3" s="75">
        <v>2008</v>
      </c>
      <c r="Q3" s="75">
        <v>2006</v>
      </c>
      <c r="R3" s="15">
        <v>2008</v>
      </c>
      <c r="S3" s="15">
        <v>2008</v>
      </c>
      <c r="T3" s="17">
        <v>2008</v>
      </c>
      <c r="U3" s="15">
        <v>2008</v>
      </c>
      <c r="V3" s="15">
        <v>2008</v>
      </c>
      <c r="W3" s="15">
        <v>2008</v>
      </c>
      <c r="X3" s="15">
        <v>2008</v>
      </c>
      <c r="Y3" s="15">
        <v>2008</v>
      </c>
      <c r="Z3" s="15">
        <v>2008</v>
      </c>
      <c r="AA3" s="16">
        <v>2008</v>
      </c>
      <c r="AB3" s="15">
        <v>2008</v>
      </c>
      <c r="AC3" s="15">
        <v>2008</v>
      </c>
      <c r="AD3" s="15">
        <v>2008</v>
      </c>
      <c r="AE3" s="15">
        <v>2008</v>
      </c>
      <c r="AF3" s="15">
        <v>2008</v>
      </c>
      <c r="AG3" s="15">
        <v>2008</v>
      </c>
      <c r="AH3" s="15">
        <v>2008</v>
      </c>
      <c r="AI3" s="15">
        <v>2008</v>
      </c>
      <c r="AJ3" s="15">
        <v>2008</v>
      </c>
      <c r="AK3" s="15">
        <v>2008</v>
      </c>
      <c r="AL3" s="15">
        <v>2008</v>
      </c>
      <c r="AM3" s="15">
        <v>2008</v>
      </c>
      <c r="AN3" s="15">
        <v>2008</v>
      </c>
      <c r="AO3" s="15">
        <v>2008</v>
      </c>
      <c r="AP3" s="15">
        <v>2008</v>
      </c>
      <c r="AQ3" s="15">
        <v>2008</v>
      </c>
      <c r="AR3" s="15">
        <v>2008</v>
      </c>
      <c r="AS3" s="15">
        <v>2008</v>
      </c>
      <c r="AT3" s="15">
        <v>2008</v>
      </c>
      <c r="AU3" s="15">
        <v>2008</v>
      </c>
      <c r="AV3" s="15">
        <v>2008</v>
      </c>
      <c r="AW3" s="15">
        <v>2008</v>
      </c>
      <c r="AX3" s="15">
        <v>2008</v>
      </c>
      <c r="AY3" s="15">
        <v>2008</v>
      </c>
      <c r="AZ3" s="15">
        <v>2008</v>
      </c>
      <c r="BA3" s="15">
        <v>2008</v>
      </c>
      <c r="BB3" s="15">
        <v>2008</v>
      </c>
      <c r="BC3" s="15">
        <v>2008</v>
      </c>
      <c r="BD3" s="15">
        <v>2008</v>
      </c>
      <c r="BE3" s="15">
        <v>2008</v>
      </c>
      <c r="BF3" s="15">
        <v>2008</v>
      </c>
      <c r="BG3" s="15">
        <v>2008</v>
      </c>
      <c r="BH3" s="15">
        <v>2008</v>
      </c>
      <c r="BI3" s="15">
        <v>2008</v>
      </c>
      <c r="BJ3" s="15">
        <v>2008</v>
      </c>
      <c r="BK3" s="15">
        <v>2008</v>
      </c>
      <c r="BL3" s="15">
        <v>2008</v>
      </c>
      <c r="BM3" s="15">
        <v>2008</v>
      </c>
      <c r="BN3" s="15">
        <v>2008</v>
      </c>
      <c r="BO3" s="15">
        <v>2008</v>
      </c>
      <c r="BP3" s="15">
        <v>2008</v>
      </c>
      <c r="BQ3" s="15">
        <v>2008</v>
      </c>
      <c r="BR3" s="15">
        <v>2008</v>
      </c>
      <c r="BS3" s="15">
        <v>2008</v>
      </c>
      <c r="BT3" s="15">
        <v>2008</v>
      </c>
      <c r="BU3" s="15">
        <v>2008</v>
      </c>
      <c r="BV3" s="15">
        <v>2008</v>
      </c>
      <c r="BW3" s="15">
        <v>2008</v>
      </c>
      <c r="BX3" s="487"/>
      <c r="BY3" s="15">
        <v>2008</v>
      </c>
      <c r="BZ3" s="15">
        <v>2008</v>
      </c>
      <c r="CA3" s="15">
        <v>2006</v>
      </c>
      <c r="CB3" s="15">
        <v>2008</v>
      </c>
      <c r="CC3" s="15">
        <v>2008</v>
      </c>
      <c r="CD3" s="15">
        <v>2008</v>
      </c>
      <c r="CE3" s="15">
        <v>2008</v>
      </c>
      <c r="CF3" s="15">
        <v>2008</v>
      </c>
      <c r="CG3" s="15">
        <v>2008</v>
      </c>
      <c r="CH3" s="15">
        <v>2008</v>
      </c>
      <c r="CI3" s="15">
        <v>2008</v>
      </c>
      <c r="CJ3" s="15">
        <v>2008</v>
      </c>
      <c r="CK3" s="15">
        <v>2008</v>
      </c>
      <c r="CL3" s="15">
        <v>2008</v>
      </c>
      <c r="CM3" s="15">
        <v>2008</v>
      </c>
      <c r="CN3" s="15">
        <v>2008</v>
      </c>
      <c r="CO3" s="15">
        <v>2008</v>
      </c>
      <c r="CP3" s="15">
        <v>2008</v>
      </c>
      <c r="CQ3" s="15">
        <v>2008</v>
      </c>
      <c r="CR3" s="15">
        <v>2008</v>
      </c>
      <c r="CS3" s="15">
        <v>2008</v>
      </c>
      <c r="CT3" s="15">
        <v>2008</v>
      </c>
      <c r="CU3" s="15">
        <v>2008</v>
      </c>
      <c r="CV3" s="15">
        <v>2008</v>
      </c>
      <c r="CW3" s="15">
        <v>2008</v>
      </c>
      <c r="CX3" s="15"/>
      <c r="CY3" s="15">
        <v>2008</v>
      </c>
      <c r="CZ3" s="15">
        <v>2008</v>
      </c>
      <c r="DA3" s="15">
        <v>2008</v>
      </c>
      <c r="DB3" s="15">
        <v>2008</v>
      </c>
      <c r="DC3" s="15">
        <v>2008</v>
      </c>
      <c r="DD3" s="15">
        <v>2008</v>
      </c>
      <c r="DE3" s="15">
        <v>2008</v>
      </c>
      <c r="DF3" s="15">
        <v>2008</v>
      </c>
      <c r="DG3" s="15"/>
      <c r="DH3" s="15">
        <v>2008</v>
      </c>
      <c r="DI3" s="15">
        <v>2008</v>
      </c>
      <c r="DJ3" s="15">
        <v>2008</v>
      </c>
      <c r="DK3" s="15">
        <v>2008</v>
      </c>
      <c r="DL3" s="15">
        <v>2008</v>
      </c>
      <c r="DM3" s="15">
        <v>2008</v>
      </c>
      <c r="DN3" s="16">
        <v>2008</v>
      </c>
      <c r="DO3" s="15">
        <v>2008</v>
      </c>
      <c r="DP3" s="15">
        <v>2008</v>
      </c>
      <c r="DQ3" s="15">
        <v>2008</v>
      </c>
      <c r="DR3" s="15">
        <v>2008</v>
      </c>
      <c r="DS3" s="468">
        <v>2008</v>
      </c>
      <c r="DT3" s="15">
        <v>2008</v>
      </c>
      <c r="DU3" s="15">
        <v>2008</v>
      </c>
      <c r="DV3" s="15">
        <v>2008</v>
      </c>
      <c r="DW3" s="15">
        <v>2006</v>
      </c>
      <c r="DX3" s="15">
        <v>2008</v>
      </c>
      <c r="DY3" s="15">
        <v>2008</v>
      </c>
      <c r="DZ3" s="15">
        <v>2008</v>
      </c>
      <c r="EA3" s="468">
        <v>2008</v>
      </c>
      <c r="EB3" s="468">
        <v>2008</v>
      </c>
      <c r="EC3" s="15">
        <v>2008</v>
      </c>
      <c r="ED3" s="15">
        <v>2008</v>
      </c>
      <c r="EE3" s="15">
        <v>2008</v>
      </c>
      <c r="EF3" s="15">
        <v>2008</v>
      </c>
      <c r="EG3" s="15">
        <v>2008</v>
      </c>
      <c r="EH3" s="15">
        <v>2008</v>
      </c>
      <c r="EI3" s="15">
        <v>2008</v>
      </c>
      <c r="EJ3" s="15">
        <v>2008</v>
      </c>
      <c r="EK3" s="15">
        <v>2008</v>
      </c>
      <c r="EL3" s="15">
        <v>2008</v>
      </c>
      <c r="EM3" s="15">
        <v>2008</v>
      </c>
      <c r="EN3" s="15">
        <v>2008</v>
      </c>
      <c r="EO3" s="15">
        <v>2008</v>
      </c>
      <c r="EP3" s="15">
        <v>2008</v>
      </c>
      <c r="EQ3" s="15">
        <v>2008</v>
      </c>
      <c r="ER3" s="15">
        <v>2008</v>
      </c>
      <c r="ES3" s="15">
        <v>2008</v>
      </c>
      <c r="ET3" s="15">
        <v>2008</v>
      </c>
      <c r="EU3" s="15">
        <v>2008</v>
      </c>
      <c r="EV3" s="15">
        <v>2008</v>
      </c>
      <c r="EW3" s="15">
        <v>2008</v>
      </c>
      <c r="EX3" s="15">
        <v>2008</v>
      </c>
    </row>
    <row r="4" spans="1:157" s="39" customFormat="1" ht="93" customHeight="1" thickBot="1" x14ac:dyDescent="0.3">
      <c r="A4" s="21" t="s">
        <v>76</v>
      </c>
      <c r="B4" s="17" t="s">
        <v>165</v>
      </c>
      <c r="C4" s="17" t="s">
        <v>558</v>
      </c>
      <c r="D4" s="17" t="s">
        <v>558</v>
      </c>
      <c r="E4" s="17" t="s">
        <v>558</v>
      </c>
      <c r="F4" s="17" t="s">
        <v>558</v>
      </c>
      <c r="G4" s="17" t="s">
        <v>161</v>
      </c>
      <c r="H4" s="17" t="s">
        <v>558</v>
      </c>
      <c r="I4" s="17" t="s">
        <v>451</v>
      </c>
      <c r="J4" s="17" t="s">
        <v>451</v>
      </c>
      <c r="K4" s="17" t="s">
        <v>116</v>
      </c>
      <c r="L4" s="17" t="s">
        <v>116</v>
      </c>
      <c r="M4" s="17" t="s">
        <v>116</v>
      </c>
      <c r="N4" s="17" t="s">
        <v>116</v>
      </c>
      <c r="O4" s="17" t="s">
        <v>384</v>
      </c>
      <c r="P4" s="17" t="s">
        <v>580</v>
      </c>
      <c r="Q4" s="17" t="s">
        <v>558</v>
      </c>
      <c r="R4" s="17" t="s">
        <v>558</v>
      </c>
      <c r="S4" s="17" t="s">
        <v>125</v>
      </c>
      <c r="T4" s="17" t="s">
        <v>559</v>
      </c>
      <c r="U4" s="17" t="s">
        <v>142</v>
      </c>
      <c r="V4" s="17" t="s">
        <v>558</v>
      </c>
      <c r="W4" s="17" t="s">
        <v>558</v>
      </c>
      <c r="X4" s="17" t="s">
        <v>125</v>
      </c>
      <c r="Y4" s="17" t="s">
        <v>118</v>
      </c>
      <c r="Z4" s="17" t="s">
        <v>560</v>
      </c>
      <c r="AA4" s="17" t="s">
        <v>560</v>
      </c>
      <c r="AB4" s="17" t="s">
        <v>560</v>
      </c>
      <c r="AC4" s="17" t="s">
        <v>558</v>
      </c>
      <c r="AD4" s="17" t="s">
        <v>558</v>
      </c>
      <c r="AE4" s="17" t="s">
        <v>125</v>
      </c>
      <c r="AF4" s="17" t="s">
        <v>233</v>
      </c>
      <c r="AG4" s="17" t="s">
        <v>145</v>
      </c>
      <c r="AH4" s="17" t="s">
        <v>558</v>
      </c>
      <c r="AI4" s="17" t="s">
        <v>558</v>
      </c>
      <c r="AJ4" s="17" t="s">
        <v>165</v>
      </c>
      <c r="AK4" s="17" t="s">
        <v>165</v>
      </c>
      <c r="AL4" s="17" t="s">
        <v>165</v>
      </c>
      <c r="AM4" s="17" t="s">
        <v>560</v>
      </c>
      <c r="AN4" s="17" t="s">
        <v>165</v>
      </c>
      <c r="AO4" s="17" t="s">
        <v>563</v>
      </c>
      <c r="AP4" s="17" t="s">
        <v>558</v>
      </c>
      <c r="AQ4" s="17" t="s">
        <v>558</v>
      </c>
      <c r="AR4" s="17" t="s">
        <v>558</v>
      </c>
      <c r="AS4" s="17" t="s">
        <v>558</v>
      </c>
      <c r="AT4" s="17" t="s">
        <v>558</v>
      </c>
      <c r="AU4" s="17" t="s">
        <v>558</v>
      </c>
      <c r="AV4" s="17" t="s">
        <v>175</v>
      </c>
      <c r="AW4" s="17" t="s">
        <v>558</v>
      </c>
      <c r="AX4" s="17" t="s">
        <v>558</v>
      </c>
      <c r="AY4" s="17" t="s">
        <v>558</v>
      </c>
      <c r="AZ4" s="17" t="s">
        <v>334</v>
      </c>
      <c r="BA4" s="17" t="s">
        <v>334</v>
      </c>
      <c r="BB4" s="17" t="s">
        <v>558</v>
      </c>
      <c r="BC4" s="17" t="s">
        <v>330</v>
      </c>
      <c r="BD4" s="17" t="s">
        <v>330</v>
      </c>
      <c r="BE4" s="17" t="s">
        <v>330</v>
      </c>
      <c r="BF4" s="17" t="s">
        <v>558</v>
      </c>
      <c r="BG4" s="17" t="s">
        <v>558</v>
      </c>
      <c r="BH4" s="17" t="s">
        <v>641</v>
      </c>
      <c r="BI4" s="17" t="s">
        <v>583</v>
      </c>
      <c r="BJ4" s="17" t="s">
        <v>558</v>
      </c>
      <c r="BK4" s="17" t="s">
        <v>558</v>
      </c>
      <c r="BL4" s="17" t="s">
        <v>558</v>
      </c>
      <c r="BM4" s="17" t="s">
        <v>566</v>
      </c>
      <c r="BN4" s="17" t="s">
        <v>566</v>
      </c>
      <c r="BO4" s="17" t="s">
        <v>558</v>
      </c>
      <c r="BP4" s="17" t="s">
        <v>268</v>
      </c>
      <c r="BQ4" s="17" t="s">
        <v>558</v>
      </c>
      <c r="BR4" s="17" t="s">
        <v>558</v>
      </c>
      <c r="BS4" s="17" t="s">
        <v>558</v>
      </c>
      <c r="BT4" s="17" t="s">
        <v>190</v>
      </c>
      <c r="BU4" s="17" t="s">
        <v>567</v>
      </c>
      <c r="BV4" s="17" t="s">
        <v>385</v>
      </c>
      <c r="BW4" s="17" t="s">
        <v>568</v>
      </c>
      <c r="BX4" s="487" t="s">
        <v>590</v>
      </c>
      <c r="BY4" s="17" t="s">
        <v>568</v>
      </c>
      <c r="BZ4" s="17" t="s">
        <v>633</v>
      </c>
      <c r="CA4" s="88" t="s">
        <v>568</v>
      </c>
      <c r="CB4" s="17" t="s">
        <v>558</v>
      </c>
      <c r="CC4" s="17" t="s">
        <v>102</v>
      </c>
      <c r="CD4" s="17" t="s">
        <v>558</v>
      </c>
      <c r="CE4" s="17" t="s">
        <v>558</v>
      </c>
      <c r="CF4" s="17" t="s">
        <v>558</v>
      </c>
      <c r="CG4" s="17" t="s">
        <v>558</v>
      </c>
      <c r="CH4" s="17" t="s">
        <v>233</v>
      </c>
      <c r="CI4" s="17" t="s">
        <v>233</v>
      </c>
      <c r="CJ4" s="17" t="s">
        <v>233</v>
      </c>
      <c r="CK4" s="17" t="s">
        <v>233</v>
      </c>
      <c r="CL4" s="17" t="s">
        <v>233</v>
      </c>
      <c r="CM4" s="17" t="s">
        <v>336</v>
      </c>
      <c r="CN4" s="17" t="s">
        <v>558</v>
      </c>
      <c r="CO4" s="17" t="s">
        <v>569</v>
      </c>
      <c r="CP4" s="17" t="s">
        <v>567</v>
      </c>
      <c r="CQ4" s="17" t="s">
        <v>558</v>
      </c>
      <c r="CR4" s="17" t="s">
        <v>118</v>
      </c>
      <c r="CS4" s="17" t="s">
        <v>104</v>
      </c>
      <c r="CT4" s="17" t="s">
        <v>104</v>
      </c>
      <c r="CU4" s="17" t="s">
        <v>216</v>
      </c>
      <c r="CV4" s="17" t="s">
        <v>216</v>
      </c>
      <c r="CW4" s="17" t="s">
        <v>558</v>
      </c>
      <c r="CX4" s="17" t="s">
        <v>558</v>
      </c>
      <c r="CY4" s="17" t="s">
        <v>137</v>
      </c>
      <c r="CZ4" s="17" t="s">
        <v>137</v>
      </c>
      <c r="DA4" s="17" t="s">
        <v>335</v>
      </c>
      <c r="DB4" s="17" t="s">
        <v>335</v>
      </c>
      <c r="DC4" s="17" t="s">
        <v>558</v>
      </c>
      <c r="DD4" s="17" t="s">
        <v>335</v>
      </c>
      <c r="DE4" s="17" t="s">
        <v>335</v>
      </c>
      <c r="DF4" s="17" t="s">
        <v>352</v>
      </c>
      <c r="DG4" s="17" t="s">
        <v>558</v>
      </c>
      <c r="DH4" s="17" t="s">
        <v>335</v>
      </c>
      <c r="DI4" s="17" t="s">
        <v>190</v>
      </c>
      <c r="DJ4" s="17" t="s">
        <v>190</v>
      </c>
      <c r="DK4" s="17" t="s">
        <v>558</v>
      </c>
      <c r="DL4" s="17" t="s">
        <v>338</v>
      </c>
      <c r="DM4" s="17" t="s">
        <v>473</v>
      </c>
      <c r="DN4" s="16" t="s">
        <v>601</v>
      </c>
      <c r="DO4" s="17" t="s">
        <v>252</v>
      </c>
      <c r="DP4" s="17" t="s">
        <v>601</v>
      </c>
      <c r="DQ4" s="17" t="s">
        <v>558</v>
      </c>
      <c r="DR4" s="17" t="s">
        <v>262</v>
      </c>
      <c r="DS4" s="467" t="s">
        <v>558</v>
      </c>
      <c r="DT4" s="17" t="s">
        <v>115</v>
      </c>
      <c r="DU4" s="17" t="s">
        <v>358</v>
      </c>
      <c r="DV4" s="467" t="s">
        <v>558</v>
      </c>
      <c r="DW4" s="467" t="s">
        <v>104</v>
      </c>
      <c r="DX4" s="17" t="s">
        <v>303</v>
      </c>
      <c r="DY4" s="17" t="s">
        <v>303</v>
      </c>
      <c r="DZ4" s="17" t="s">
        <v>376</v>
      </c>
      <c r="EA4" s="469" t="s">
        <v>349</v>
      </c>
      <c r="EB4" s="17" t="s">
        <v>558</v>
      </c>
      <c r="EC4" s="17" t="s">
        <v>337</v>
      </c>
      <c r="ED4" s="17" t="s">
        <v>337</v>
      </c>
      <c r="EE4" s="17" t="s">
        <v>558</v>
      </c>
      <c r="EF4" s="17" t="s">
        <v>103</v>
      </c>
      <c r="EG4" s="17" t="s">
        <v>103</v>
      </c>
      <c r="EH4" s="17" t="s">
        <v>566</v>
      </c>
      <c r="EI4" s="17" t="s">
        <v>242</v>
      </c>
      <c r="EJ4" s="17" t="s">
        <v>112</v>
      </c>
      <c r="EK4" s="17" t="s">
        <v>103</v>
      </c>
      <c r="EL4" s="17" t="s">
        <v>335</v>
      </c>
      <c r="EM4" s="17" t="s">
        <v>572</v>
      </c>
      <c r="EN4" s="17" t="s">
        <v>558</v>
      </c>
      <c r="EO4" s="17" t="s">
        <v>558</v>
      </c>
      <c r="EP4" s="17" t="s">
        <v>347</v>
      </c>
      <c r="EQ4" s="17" t="s">
        <v>574</v>
      </c>
      <c r="ER4" s="17" t="s">
        <v>333</v>
      </c>
      <c r="ES4" s="17" t="s">
        <v>558</v>
      </c>
      <c r="ET4" s="17" t="s">
        <v>299</v>
      </c>
      <c r="EU4" s="17" t="s">
        <v>104</v>
      </c>
      <c r="EV4" s="17" t="s">
        <v>194</v>
      </c>
      <c r="EW4" s="17" t="s">
        <v>299</v>
      </c>
      <c r="EX4" s="17" t="s">
        <v>104</v>
      </c>
    </row>
    <row r="5" spans="1:157" s="39" customFormat="1" ht="77.25" thickBot="1" x14ac:dyDescent="0.3">
      <c r="A5" s="21" t="s">
        <v>9</v>
      </c>
      <c r="B5" s="17" t="s">
        <v>106</v>
      </c>
      <c r="C5" s="17" t="s">
        <v>106</v>
      </c>
      <c r="D5" s="17" t="s">
        <v>107</v>
      </c>
      <c r="E5" s="17" t="s">
        <v>111</v>
      </c>
      <c r="F5" s="17" t="s">
        <v>608</v>
      </c>
      <c r="G5" s="17" t="s">
        <v>162</v>
      </c>
      <c r="H5" s="17" t="s">
        <v>106</v>
      </c>
      <c r="I5" s="17" t="s">
        <v>163</v>
      </c>
      <c r="J5" s="17" t="s">
        <v>630</v>
      </c>
      <c r="K5" s="17" t="s">
        <v>339</v>
      </c>
      <c r="L5" s="17" t="s">
        <v>339</v>
      </c>
      <c r="M5" s="17" t="s">
        <v>339</v>
      </c>
      <c r="N5" s="17" t="s">
        <v>340</v>
      </c>
      <c r="O5" s="17" t="s">
        <v>446</v>
      </c>
      <c r="P5" s="17" t="s">
        <v>581</v>
      </c>
      <c r="Q5" s="17" t="s">
        <v>578</v>
      </c>
      <c r="R5" s="17" t="s">
        <v>105</v>
      </c>
      <c r="S5" s="17" t="s">
        <v>126</v>
      </c>
      <c r="T5" s="17" t="s">
        <v>114</v>
      </c>
      <c r="U5" s="17" t="s">
        <v>632</v>
      </c>
      <c r="V5" s="17" t="s">
        <v>99</v>
      </c>
      <c r="W5" s="17" t="s">
        <v>140</v>
      </c>
      <c r="X5" s="17" t="s">
        <v>140</v>
      </c>
      <c r="Y5" s="17" t="s">
        <v>122</v>
      </c>
      <c r="Z5" s="17" t="s">
        <v>133</v>
      </c>
      <c r="AA5" s="16" t="s">
        <v>282</v>
      </c>
      <c r="AB5" s="17" t="s">
        <v>219</v>
      </c>
      <c r="AC5" s="17" t="s">
        <v>135</v>
      </c>
      <c r="AD5" s="17" t="s">
        <v>110</v>
      </c>
      <c r="AE5" s="17" t="s">
        <v>114</v>
      </c>
      <c r="AF5" s="17" t="s">
        <v>109</v>
      </c>
      <c r="AG5" s="17" t="s">
        <v>143</v>
      </c>
      <c r="AH5" s="17" t="s">
        <v>221</v>
      </c>
      <c r="AI5" s="17" t="s">
        <v>110</v>
      </c>
      <c r="AJ5" s="17" t="s">
        <v>106</v>
      </c>
      <c r="AK5" s="17" t="s">
        <v>106</v>
      </c>
      <c r="AL5" s="17" t="s">
        <v>106</v>
      </c>
      <c r="AM5" s="17" t="s">
        <v>169</v>
      </c>
      <c r="AN5" s="17" t="s">
        <v>170</v>
      </c>
      <c r="AO5" s="17" t="s">
        <v>122</v>
      </c>
      <c r="AP5" s="17" t="s">
        <v>106</v>
      </c>
      <c r="AQ5" s="17" t="s">
        <v>106</v>
      </c>
      <c r="AR5" s="17" t="s">
        <v>106</v>
      </c>
      <c r="AS5" s="17" t="s">
        <v>106</v>
      </c>
      <c r="AT5" s="17" t="s">
        <v>106</v>
      </c>
      <c r="AU5" s="17" t="s">
        <v>106</v>
      </c>
      <c r="AV5" s="17" t="s">
        <v>176</v>
      </c>
      <c r="AW5" s="17" t="s">
        <v>114</v>
      </c>
      <c r="AX5" s="17" t="s">
        <v>114</v>
      </c>
      <c r="AY5" s="17" t="s">
        <v>200</v>
      </c>
      <c r="AZ5" s="17" t="s">
        <v>114</v>
      </c>
      <c r="BA5" s="17" t="s">
        <v>114</v>
      </c>
      <c r="BB5" s="17" t="s">
        <v>218</v>
      </c>
      <c r="BC5" s="17" t="s">
        <v>109</v>
      </c>
      <c r="BD5" s="17" t="s">
        <v>109</v>
      </c>
      <c r="BE5" s="17" t="s">
        <v>182</v>
      </c>
      <c r="BF5" s="17" t="s">
        <v>255</v>
      </c>
      <c r="BG5" s="17" t="s">
        <v>255</v>
      </c>
      <c r="BH5" s="17" t="s">
        <v>106</v>
      </c>
      <c r="BI5" s="17" t="s">
        <v>584</v>
      </c>
      <c r="BJ5" s="17" t="s">
        <v>114</v>
      </c>
      <c r="BK5" s="17" t="s">
        <v>564</v>
      </c>
      <c r="BL5" s="17" t="s">
        <v>565</v>
      </c>
      <c r="BM5" s="17" t="s">
        <v>109</v>
      </c>
      <c r="BN5" s="17" t="s">
        <v>565</v>
      </c>
      <c r="BO5" s="17" t="s">
        <v>111</v>
      </c>
      <c r="BP5" s="17" t="s">
        <v>269</v>
      </c>
      <c r="BQ5" s="17" t="s">
        <v>227</v>
      </c>
      <c r="BR5" s="17" t="s">
        <v>227</v>
      </c>
      <c r="BS5" s="17" t="s">
        <v>227</v>
      </c>
      <c r="BT5" s="17" t="s">
        <v>223</v>
      </c>
      <c r="BU5" s="17" t="s">
        <v>149</v>
      </c>
      <c r="BV5" s="17"/>
      <c r="BW5" s="17" t="s">
        <v>436</v>
      </c>
      <c r="BX5" s="487" t="s">
        <v>591</v>
      </c>
      <c r="BY5" s="17" t="s">
        <v>204</v>
      </c>
      <c r="BZ5" s="17" t="s">
        <v>162</v>
      </c>
      <c r="CA5" s="17" t="s">
        <v>162</v>
      </c>
      <c r="CB5" s="17" t="s">
        <v>673</v>
      </c>
      <c r="CC5" s="17" t="s">
        <v>117</v>
      </c>
      <c r="CD5" s="17" t="s">
        <v>114</v>
      </c>
      <c r="CE5" s="17" t="s">
        <v>114</v>
      </c>
      <c r="CF5" s="17" t="s">
        <v>114</v>
      </c>
      <c r="CG5" s="17" t="s">
        <v>114</v>
      </c>
      <c r="CH5" s="17" t="s">
        <v>234</v>
      </c>
      <c r="CI5" s="17" t="s">
        <v>234</v>
      </c>
      <c r="CJ5" s="17" t="s">
        <v>234</v>
      </c>
      <c r="CK5" s="17" t="s">
        <v>234</v>
      </c>
      <c r="CL5" s="17" t="s">
        <v>235</v>
      </c>
      <c r="CM5" s="17" t="s">
        <v>114</v>
      </c>
      <c r="CN5" s="17" t="s">
        <v>159</v>
      </c>
      <c r="CO5" s="17" t="s">
        <v>215</v>
      </c>
      <c r="CP5" s="17" t="s">
        <v>111</v>
      </c>
      <c r="CQ5" s="17" t="s">
        <v>111</v>
      </c>
      <c r="CR5" s="17" t="s">
        <v>114</v>
      </c>
      <c r="CS5" s="17" t="s">
        <v>105</v>
      </c>
      <c r="CT5" s="17" t="s">
        <v>106</v>
      </c>
      <c r="CU5" s="17" t="s">
        <v>188</v>
      </c>
      <c r="CV5" s="17" t="s">
        <v>188</v>
      </c>
      <c r="CW5" s="17" t="s">
        <v>596</v>
      </c>
      <c r="CX5" s="17" t="s">
        <v>114</v>
      </c>
      <c r="CY5" s="17" t="s">
        <v>138</v>
      </c>
      <c r="CZ5" s="17" t="s">
        <v>138</v>
      </c>
      <c r="DA5" s="17" t="s">
        <v>138</v>
      </c>
      <c r="DB5" s="17" t="s">
        <v>138</v>
      </c>
      <c r="DC5" s="17" t="s">
        <v>578</v>
      </c>
      <c r="DD5" s="17" t="s">
        <v>151</v>
      </c>
      <c r="DE5" s="17" t="s">
        <v>156</v>
      </c>
      <c r="DF5" s="17" t="s">
        <v>114</v>
      </c>
      <c r="DG5" s="17" t="s">
        <v>598</v>
      </c>
      <c r="DH5" s="17" t="s">
        <v>138</v>
      </c>
      <c r="DI5" s="17" t="s">
        <v>111</v>
      </c>
      <c r="DJ5" s="17" t="s">
        <v>162</v>
      </c>
      <c r="DK5" s="17" t="s">
        <v>114</v>
      </c>
      <c r="DL5" s="17" t="s">
        <v>223</v>
      </c>
      <c r="DM5" s="17" t="s">
        <v>153</v>
      </c>
      <c r="DN5" s="16" t="s">
        <v>685</v>
      </c>
      <c r="DO5" s="17" t="s">
        <v>254</v>
      </c>
      <c r="DP5" s="16" t="s">
        <v>685</v>
      </c>
      <c r="DQ5" s="17" t="s">
        <v>130</v>
      </c>
      <c r="DR5" s="17" t="s">
        <v>387</v>
      </c>
      <c r="DS5" s="467" t="s">
        <v>162</v>
      </c>
      <c r="DT5" s="17" t="s">
        <v>321</v>
      </c>
      <c r="DU5" s="17" t="s">
        <v>634</v>
      </c>
      <c r="DV5" s="17" t="s">
        <v>689</v>
      </c>
      <c r="DW5" s="17" t="s">
        <v>223</v>
      </c>
      <c r="DX5" s="17" t="s">
        <v>131</v>
      </c>
      <c r="DY5" s="17" t="s">
        <v>130</v>
      </c>
      <c r="DZ5" s="17" t="s">
        <v>377</v>
      </c>
      <c r="EA5" s="469" t="s">
        <v>162</v>
      </c>
      <c r="EB5" s="467" t="s">
        <v>374</v>
      </c>
      <c r="EC5" s="17" t="s">
        <v>106</v>
      </c>
      <c r="ED5" s="17" t="s">
        <v>106</v>
      </c>
      <c r="EE5" s="17" t="s">
        <v>570</v>
      </c>
      <c r="EF5" s="17" t="s">
        <v>207</v>
      </c>
      <c r="EG5" s="17" t="s">
        <v>207</v>
      </c>
      <c r="EH5" s="17" t="s">
        <v>208</v>
      </c>
      <c r="EI5" s="17" t="s">
        <v>265</v>
      </c>
      <c r="EJ5" s="17" t="s">
        <v>210</v>
      </c>
      <c r="EK5" s="17" t="s">
        <v>441</v>
      </c>
      <c r="EL5" s="17" t="s">
        <v>444</v>
      </c>
      <c r="EM5" s="17" t="s">
        <v>342</v>
      </c>
      <c r="EN5" s="17" t="s">
        <v>111</v>
      </c>
      <c r="EO5" s="17" t="s">
        <v>111</v>
      </c>
      <c r="EP5" s="17" t="s">
        <v>573</v>
      </c>
      <c r="EQ5" s="17" t="s">
        <v>114</v>
      </c>
      <c r="ER5" s="17" t="s">
        <v>114</v>
      </c>
      <c r="ES5" s="17" t="s">
        <v>244</v>
      </c>
      <c r="ET5" s="17" t="s">
        <v>380</v>
      </c>
      <c r="EU5" s="17" t="s">
        <v>111</v>
      </c>
      <c r="EV5" s="17" t="s">
        <v>114</v>
      </c>
      <c r="EW5" s="17" t="s">
        <v>114</v>
      </c>
      <c r="EX5" s="17" t="s">
        <v>509</v>
      </c>
    </row>
    <row r="6" spans="1:157" s="39" customFormat="1" ht="13.5" thickBot="1" x14ac:dyDescent="0.3">
      <c r="A6" s="60"/>
      <c r="B6" s="61"/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61"/>
      <c r="O6" s="61"/>
      <c r="P6" s="61"/>
      <c r="Q6" s="61"/>
      <c r="R6" s="61"/>
      <c r="S6" s="61"/>
      <c r="T6" s="17"/>
      <c r="U6" s="61"/>
      <c r="V6" s="61"/>
      <c r="W6" s="61"/>
      <c r="X6" s="61"/>
      <c r="Y6" s="61"/>
      <c r="Z6" s="61"/>
      <c r="AA6" s="61"/>
      <c r="AB6" s="61"/>
      <c r="AC6" s="61"/>
      <c r="AD6" s="61"/>
      <c r="AE6" s="61"/>
      <c r="AF6" s="61"/>
      <c r="AG6" s="61"/>
      <c r="AH6" s="61"/>
      <c r="AI6" s="61"/>
      <c r="AJ6" s="61"/>
      <c r="AK6" s="61"/>
      <c r="AL6" s="61"/>
      <c r="AM6" s="61"/>
      <c r="AN6" s="61"/>
      <c r="AO6" s="61"/>
      <c r="AP6" s="61"/>
      <c r="AQ6" s="61"/>
      <c r="AR6" s="61"/>
      <c r="AS6" s="61"/>
      <c r="AT6" s="61"/>
      <c r="AU6" s="61"/>
      <c r="AV6" s="61"/>
      <c r="AW6" s="61"/>
      <c r="AX6" s="61"/>
      <c r="AY6" s="61"/>
      <c r="AZ6" s="61"/>
      <c r="BA6" s="61"/>
      <c r="BB6" s="61"/>
      <c r="BC6" s="61"/>
      <c r="BD6" s="61"/>
      <c r="BE6" s="61"/>
      <c r="BF6" s="61"/>
      <c r="BG6" s="61"/>
      <c r="BH6" s="61"/>
      <c r="BI6" s="61"/>
      <c r="BJ6" s="61"/>
      <c r="BK6" s="61"/>
      <c r="BL6" s="61"/>
      <c r="BM6" s="61"/>
      <c r="BN6" s="61"/>
      <c r="BO6" s="61"/>
      <c r="BP6" s="61"/>
      <c r="BQ6" s="61"/>
      <c r="BR6" s="61"/>
      <c r="BS6" s="61"/>
      <c r="BT6" s="61"/>
      <c r="BU6" s="61"/>
      <c r="BV6" s="61"/>
      <c r="BW6" s="61"/>
      <c r="BX6" s="61"/>
      <c r="BY6" s="61"/>
      <c r="BZ6" s="61"/>
      <c r="CA6" s="61"/>
      <c r="CB6" s="61"/>
      <c r="CC6" s="61"/>
      <c r="CD6" s="61"/>
      <c r="CE6" s="61"/>
      <c r="CF6" s="61"/>
      <c r="CG6" s="61"/>
      <c r="CH6" s="61"/>
      <c r="CI6" s="61"/>
      <c r="CJ6" s="61"/>
      <c r="CK6" s="61"/>
      <c r="CL6" s="61"/>
      <c r="CM6" s="61"/>
      <c r="CN6" s="61"/>
      <c r="CO6" s="61"/>
      <c r="CP6" s="61"/>
      <c r="CQ6" s="61"/>
      <c r="CR6" s="61"/>
      <c r="CS6" s="61"/>
      <c r="CT6" s="61"/>
      <c r="CU6" s="61"/>
      <c r="CV6" s="61"/>
      <c r="CW6" s="61"/>
      <c r="CX6" s="61"/>
      <c r="CY6" s="61"/>
      <c r="CZ6" s="61"/>
      <c r="DA6" s="61"/>
      <c r="DB6" s="61"/>
      <c r="DC6" s="61"/>
      <c r="DD6" s="61"/>
      <c r="DE6" s="61"/>
      <c r="DF6" s="61"/>
      <c r="DG6" s="61"/>
      <c r="DH6" s="61"/>
      <c r="DI6" s="61"/>
      <c r="DJ6" s="61"/>
      <c r="DK6" s="61"/>
      <c r="DL6" s="61"/>
      <c r="DM6" s="61"/>
      <c r="DN6" s="61"/>
      <c r="DO6" s="61"/>
      <c r="DP6" s="61"/>
      <c r="DQ6" s="61"/>
      <c r="DR6" s="61"/>
      <c r="DS6" s="16"/>
      <c r="DT6" s="61"/>
      <c r="DU6" s="61"/>
      <c r="DV6" s="61"/>
      <c r="DW6" s="61"/>
      <c r="DX6" s="61"/>
      <c r="DY6" s="61"/>
      <c r="DZ6" s="61"/>
      <c r="EA6" s="61"/>
      <c r="EB6" s="16"/>
      <c r="EC6" s="61"/>
      <c r="ED6" s="61"/>
      <c r="EE6" s="61"/>
      <c r="EF6" s="61"/>
      <c r="EG6" s="61"/>
      <c r="EH6" s="61"/>
      <c r="EI6" s="61"/>
      <c r="EJ6" s="61"/>
      <c r="EK6" s="61"/>
      <c r="EL6" s="61"/>
      <c r="EM6" s="61"/>
      <c r="EN6" s="61"/>
      <c r="EO6" s="61"/>
      <c r="EP6" s="61"/>
      <c r="EQ6" s="61"/>
      <c r="ER6" s="61"/>
      <c r="ES6" s="61"/>
      <c r="ET6" s="61"/>
      <c r="EU6" s="61"/>
      <c r="EV6" s="61"/>
      <c r="EW6" s="61"/>
      <c r="EX6" s="61"/>
    </row>
    <row r="7" spans="1:157" ht="13.5" x14ac:dyDescent="0.25">
      <c r="A7" s="89" t="s">
        <v>32</v>
      </c>
      <c r="B7" s="403">
        <v>1124288</v>
      </c>
      <c r="C7" s="403">
        <v>447752</v>
      </c>
      <c r="D7" s="152">
        <v>5625</v>
      </c>
      <c r="E7" s="402">
        <v>121079102</v>
      </c>
      <c r="F7" s="403">
        <v>95174313.886060104</v>
      </c>
      <c r="G7" s="410">
        <v>4.7</v>
      </c>
      <c r="H7" s="403">
        <v>112561</v>
      </c>
      <c r="I7" s="403">
        <v>15922.218350387007</v>
      </c>
      <c r="J7" s="413">
        <v>63.4</v>
      </c>
      <c r="K7" s="405">
        <v>2.8</v>
      </c>
      <c r="L7" s="405">
        <v>2.2200000000000002</v>
      </c>
      <c r="M7" s="405">
        <v>4.33</v>
      </c>
      <c r="N7" s="405">
        <v>3.19</v>
      </c>
      <c r="O7" s="402">
        <v>1</v>
      </c>
      <c r="P7" s="446">
        <v>74.286000000000001</v>
      </c>
      <c r="Q7" s="405">
        <v>59</v>
      </c>
      <c r="R7" s="418">
        <v>3666</v>
      </c>
      <c r="S7" s="410">
        <v>65447</v>
      </c>
      <c r="T7" s="403">
        <v>3</v>
      </c>
      <c r="U7" s="421">
        <v>379</v>
      </c>
      <c r="V7" s="403">
        <v>976.99</v>
      </c>
      <c r="W7" s="422">
        <v>80925</v>
      </c>
      <c r="X7" s="424">
        <v>9940.07</v>
      </c>
      <c r="Y7" s="403">
        <v>1940480.79</v>
      </c>
      <c r="Z7" s="425">
        <v>313.64265159000001</v>
      </c>
      <c r="AA7" s="502">
        <v>1.5122431610942246</v>
      </c>
      <c r="AB7" s="427">
        <v>3470.12</v>
      </c>
      <c r="AC7" s="405">
        <v>0</v>
      </c>
      <c r="AD7" s="427">
        <v>370</v>
      </c>
      <c r="AE7" s="619">
        <v>26</v>
      </c>
      <c r="AF7" s="416">
        <v>0</v>
      </c>
      <c r="AG7" s="429">
        <v>85.883983141135786</v>
      </c>
      <c r="AH7" s="712">
        <v>8263.6927688946871</v>
      </c>
      <c r="AI7" s="427">
        <v>370</v>
      </c>
      <c r="AJ7" s="403">
        <v>362202</v>
      </c>
      <c r="AK7" s="403">
        <v>710411</v>
      </c>
      <c r="AL7" s="403">
        <v>51675</v>
      </c>
      <c r="AM7" s="415">
        <v>100</v>
      </c>
      <c r="AN7" s="415">
        <v>75.358000000000004</v>
      </c>
      <c r="AO7" s="403">
        <v>3309305</v>
      </c>
      <c r="AP7" s="403">
        <v>18959</v>
      </c>
      <c r="AQ7" s="403">
        <v>24650</v>
      </c>
      <c r="AR7" s="403">
        <v>65596</v>
      </c>
      <c r="AS7" s="403">
        <v>113591</v>
      </c>
      <c r="AT7" s="403">
        <v>73609</v>
      </c>
      <c r="AU7" s="403">
        <v>45522</v>
      </c>
      <c r="AV7" s="403">
        <v>6.2905935854475823</v>
      </c>
      <c r="AW7" s="405">
        <v>71</v>
      </c>
      <c r="AX7" s="403">
        <v>162076</v>
      </c>
      <c r="AY7" s="402">
        <v>1.0099467140319716</v>
      </c>
      <c r="AZ7" s="405">
        <v>4</v>
      </c>
      <c r="BA7" s="405">
        <v>9</v>
      </c>
      <c r="BB7" s="416">
        <v>39.884408972092103</v>
      </c>
      <c r="BC7" s="444">
        <v>4</v>
      </c>
      <c r="BD7" s="444">
        <v>79</v>
      </c>
      <c r="BE7" s="444">
        <v>9.1</v>
      </c>
      <c r="BF7" s="446">
        <v>48.837460729321677</v>
      </c>
      <c r="BG7" s="446">
        <v>50.214156400406239</v>
      </c>
      <c r="BH7" s="409">
        <v>111962</v>
      </c>
      <c r="BI7" s="482">
        <v>530.68923747575684</v>
      </c>
      <c r="BJ7" s="403">
        <v>33088</v>
      </c>
      <c r="BK7" s="415">
        <v>3.1795462826245124</v>
      </c>
      <c r="BL7" s="444">
        <v>4.0188902005201674</v>
      </c>
      <c r="BM7" s="415">
        <v>4.8000547982928854</v>
      </c>
      <c r="BN7" s="443">
        <v>0.65753533897822258</v>
      </c>
      <c r="BO7" s="403">
        <v>2440200</v>
      </c>
      <c r="BP7" s="418" t="s">
        <v>273</v>
      </c>
      <c r="BQ7" s="698">
        <v>257683277</v>
      </c>
      <c r="BR7" s="698">
        <v>99712125</v>
      </c>
      <c r="BS7" s="698">
        <v>4933041000</v>
      </c>
      <c r="BT7" s="403">
        <v>17259827.373</v>
      </c>
      <c r="BU7" s="403">
        <v>17056</v>
      </c>
      <c r="BV7" s="405">
        <v>0</v>
      </c>
      <c r="BW7" s="405">
        <v>1</v>
      </c>
      <c r="BX7" s="488">
        <v>0.20406303873374682</v>
      </c>
      <c r="BY7" s="444">
        <v>52.31</v>
      </c>
      <c r="BZ7" s="405">
        <v>0.93500000000000005</v>
      </c>
      <c r="CA7" s="490">
        <v>1.6493745343435755</v>
      </c>
      <c r="CB7" s="491">
        <v>0.8385941150839904</v>
      </c>
      <c r="CC7" s="452">
        <v>10464</v>
      </c>
      <c r="CD7" s="403">
        <v>2796</v>
      </c>
      <c r="CE7" s="403">
        <v>230</v>
      </c>
      <c r="CF7" s="403">
        <v>104</v>
      </c>
      <c r="CG7" s="403">
        <v>0</v>
      </c>
      <c r="CH7" s="415">
        <v>2.5872999999999999</v>
      </c>
      <c r="CI7" s="415">
        <v>1.5556000000000001</v>
      </c>
      <c r="CJ7" s="415">
        <v>1.1452</v>
      </c>
      <c r="CK7" s="415">
        <v>1.5633999999999999</v>
      </c>
      <c r="CL7" s="403">
        <v>2187114</v>
      </c>
      <c r="CM7" s="425">
        <v>79</v>
      </c>
      <c r="CN7" s="402">
        <v>353.2947074059316</v>
      </c>
      <c r="CO7" s="460">
        <v>5359.0747655764053</v>
      </c>
      <c r="CP7" s="403">
        <v>3025700</v>
      </c>
      <c r="CQ7" s="413">
        <v>118594441.17621572</v>
      </c>
      <c r="CR7" s="403">
        <v>2710.7099999999996</v>
      </c>
      <c r="CS7" s="402">
        <v>150892</v>
      </c>
      <c r="CT7" s="403">
        <v>22757</v>
      </c>
      <c r="CU7" s="415">
        <v>20.422155485170812</v>
      </c>
      <c r="CV7" s="415">
        <v>57.488106027779516</v>
      </c>
      <c r="CW7" s="403">
        <v>51191</v>
      </c>
      <c r="CX7" s="403">
        <v>267788</v>
      </c>
      <c r="CY7" s="417">
        <v>169</v>
      </c>
      <c r="CZ7" s="417">
        <v>1122</v>
      </c>
      <c r="DA7" s="403">
        <v>1213</v>
      </c>
      <c r="DB7" s="403">
        <v>97</v>
      </c>
      <c r="DC7" s="403">
        <v>72</v>
      </c>
      <c r="DD7" s="402">
        <v>0</v>
      </c>
      <c r="DE7" s="403">
        <v>12819</v>
      </c>
      <c r="DF7" s="403">
        <v>13</v>
      </c>
      <c r="DG7" s="403">
        <v>7675</v>
      </c>
      <c r="DH7" s="413">
        <v>222.6</v>
      </c>
      <c r="DI7" s="403">
        <v>7056800</v>
      </c>
      <c r="DJ7" s="492">
        <v>0.22852088603178641</v>
      </c>
      <c r="DK7" s="403">
        <v>84</v>
      </c>
      <c r="DL7" s="403">
        <v>644083</v>
      </c>
      <c r="DM7" s="403">
        <v>1</v>
      </c>
      <c r="DN7" s="415">
        <v>0.24975</v>
      </c>
      <c r="DO7" s="587">
        <v>79.55</v>
      </c>
      <c r="DP7" s="653">
        <v>4.2666666666666665E-2</v>
      </c>
      <c r="DQ7" s="444">
        <v>218</v>
      </c>
      <c r="DR7" s="410">
        <v>49.35</v>
      </c>
      <c r="DS7" s="405">
        <v>5.9614115111345435E-2</v>
      </c>
      <c r="DT7" s="587">
        <v>80.662222222204804</v>
      </c>
      <c r="DU7" s="415">
        <v>69.047619047619051</v>
      </c>
      <c r="DV7" s="446">
        <v>7009.9238800000003</v>
      </c>
      <c r="DW7" s="403">
        <v>1498</v>
      </c>
      <c r="DX7" s="402">
        <v>2679.9839999999999</v>
      </c>
      <c r="DY7" s="446">
        <v>12520.380999999999</v>
      </c>
      <c r="DZ7" s="405">
        <v>38.67</v>
      </c>
      <c r="EA7" s="410">
        <v>0.82709999999999995</v>
      </c>
      <c r="EB7" s="403">
        <v>11243.618835333335</v>
      </c>
      <c r="EC7" s="403">
        <v>42749</v>
      </c>
      <c r="ED7" s="403">
        <v>42501</v>
      </c>
      <c r="EE7" s="403">
        <v>2082184.1898666099</v>
      </c>
      <c r="EF7" s="414">
        <v>7086882.7639754694</v>
      </c>
      <c r="EG7" s="414">
        <v>5835426.6591176484</v>
      </c>
      <c r="EH7" s="415">
        <v>11.140708333333334</v>
      </c>
      <c r="EI7" s="403">
        <v>783897124</v>
      </c>
      <c r="EJ7" s="417">
        <v>0</v>
      </c>
      <c r="EK7" s="403">
        <v>347590.10000000003</v>
      </c>
      <c r="EL7" s="425">
        <v>595.82600000000002</v>
      </c>
      <c r="EM7" s="413">
        <v>28.888228622410242</v>
      </c>
      <c r="EN7" s="403">
        <v>47092301.516622111</v>
      </c>
      <c r="EO7" s="403">
        <v>64189582.295776486</v>
      </c>
      <c r="EP7" s="405">
        <v>59</v>
      </c>
      <c r="EQ7" s="405">
        <v>10</v>
      </c>
      <c r="ER7" s="405">
        <v>77</v>
      </c>
      <c r="ES7" s="403">
        <v>123990091.19999999</v>
      </c>
      <c r="ET7" s="405">
        <v>78</v>
      </c>
      <c r="EU7" s="403">
        <v>18062548</v>
      </c>
      <c r="EV7" s="403">
        <v>1</v>
      </c>
      <c r="EW7" s="403">
        <v>93</v>
      </c>
      <c r="EX7" s="403">
        <v>121079.10236067099</v>
      </c>
      <c r="EZ7" s="99" t="s">
        <v>278</v>
      </c>
      <c r="FA7" s="99">
        <v>10</v>
      </c>
    </row>
    <row r="8" spans="1:157" ht="13.5" x14ac:dyDescent="0.25">
      <c r="A8" s="98" t="s">
        <v>33</v>
      </c>
      <c r="B8" s="403">
        <v>3079363</v>
      </c>
      <c r="C8" s="403">
        <v>1382963</v>
      </c>
      <c r="D8" s="152">
        <v>71546</v>
      </c>
      <c r="E8" s="402">
        <v>330168949</v>
      </c>
      <c r="F8" s="403">
        <v>255693371.12363601</v>
      </c>
      <c r="G8" s="410">
        <v>8.8000000000000007</v>
      </c>
      <c r="H8" s="403">
        <v>226187</v>
      </c>
      <c r="I8" s="403">
        <v>15855.978187314202</v>
      </c>
      <c r="J8" s="413">
        <v>74.099999999999994</v>
      </c>
      <c r="K8" s="405">
        <v>3.33</v>
      </c>
      <c r="L8" s="405">
        <v>2.58</v>
      </c>
      <c r="M8" s="405">
        <v>4.38</v>
      </c>
      <c r="N8" s="405">
        <v>4.18</v>
      </c>
      <c r="O8" s="402">
        <v>1</v>
      </c>
      <c r="P8" s="446">
        <v>37.500000000000007</v>
      </c>
      <c r="Q8" s="403">
        <v>1031</v>
      </c>
      <c r="R8" s="418">
        <v>1065</v>
      </c>
      <c r="S8" s="410">
        <v>204977</v>
      </c>
      <c r="T8" s="403">
        <v>2</v>
      </c>
      <c r="U8" s="421">
        <v>1028</v>
      </c>
      <c r="V8" s="403">
        <v>47794.53</v>
      </c>
      <c r="W8" s="422">
        <v>4961630</v>
      </c>
      <c r="X8" s="424">
        <v>369205.45</v>
      </c>
      <c r="Y8" s="403">
        <v>8007367.2300000004</v>
      </c>
      <c r="Z8" s="425">
        <v>1067.8410154800001</v>
      </c>
      <c r="AA8" s="502">
        <v>0.60340625491039446</v>
      </c>
      <c r="AB8" s="427">
        <v>5262.1</v>
      </c>
      <c r="AC8" s="405">
        <v>1.31</v>
      </c>
      <c r="AD8" s="427">
        <v>1288</v>
      </c>
      <c r="AE8" s="619">
        <v>42</v>
      </c>
      <c r="AF8" s="416">
        <v>0</v>
      </c>
      <c r="AG8" s="429">
        <v>191.62325646563721</v>
      </c>
      <c r="AH8" s="712">
        <v>47979.678884160166</v>
      </c>
      <c r="AI8" s="427">
        <v>1232</v>
      </c>
      <c r="AJ8" s="431">
        <v>864130</v>
      </c>
      <c r="AK8" s="403">
        <v>2087575</v>
      </c>
      <c r="AL8" s="403">
        <v>127658</v>
      </c>
      <c r="AM8" s="415">
        <v>91.021200250612168</v>
      </c>
      <c r="AN8" s="415">
        <v>75.978499999999997</v>
      </c>
      <c r="AO8" s="403">
        <v>10066120.800000001</v>
      </c>
      <c r="AP8" s="403">
        <v>28808</v>
      </c>
      <c r="AQ8" s="403">
        <v>43757</v>
      </c>
      <c r="AR8" s="403">
        <v>164565</v>
      </c>
      <c r="AS8" s="403">
        <v>380669</v>
      </c>
      <c r="AT8" s="403">
        <v>345744</v>
      </c>
      <c r="AU8" s="403">
        <v>291973</v>
      </c>
      <c r="AV8" s="403">
        <v>7.4375073031376298</v>
      </c>
      <c r="AW8" s="405">
        <v>95</v>
      </c>
      <c r="AX8" s="403">
        <v>522969</v>
      </c>
      <c r="AY8" s="402">
        <v>0.93040293040293054</v>
      </c>
      <c r="AZ8" s="405">
        <v>3</v>
      </c>
      <c r="BA8" s="405">
        <v>11</v>
      </c>
      <c r="BB8" s="416">
        <v>41.908006750335097</v>
      </c>
      <c r="BC8" s="444">
        <v>2.9</v>
      </c>
      <c r="BD8" s="444">
        <v>78.3</v>
      </c>
      <c r="BE8" s="444">
        <v>9.1999999999999993</v>
      </c>
      <c r="BF8" s="446">
        <v>48.988894839683155</v>
      </c>
      <c r="BG8" s="446">
        <v>49.54043655383996</v>
      </c>
      <c r="BH8" s="409">
        <v>262494</v>
      </c>
      <c r="BI8" s="482">
        <v>507.06480060013217</v>
      </c>
      <c r="BJ8" s="403">
        <v>83546</v>
      </c>
      <c r="BK8" s="415">
        <v>1.2805153383184553</v>
      </c>
      <c r="BL8" s="444">
        <v>2.5011372841783048</v>
      </c>
      <c r="BM8" s="415">
        <v>4.1002731543497282</v>
      </c>
      <c r="BN8" s="443">
        <v>1.1288885828357176</v>
      </c>
      <c r="BO8" s="403">
        <v>6438200</v>
      </c>
      <c r="BP8" s="418" t="s">
        <v>273</v>
      </c>
      <c r="BQ8" s="698">
        <v>352176831</v>
      </c>
      <c r="BR8" s="698">
        <v>171309789</v>
      </c>
      <c r="BS8" s="698">
        <v>11812922304</v>
      </c>
      <c r="BT8" s="403">
        <v>52505250.620000005</v>
      </c>
      <c r="BU8" s="405">
        <v>34112</v>
      </c>
      <c r="BV8" s="405">
        <v>0</v>
      </c>
      <c r="BW8" s="405">
        <v>0</v>
      </c>
      <c r="BX8" s="488">
        <v>6.5273090643501508E-2</v>
      </c>
      <c r="BY8" s="413">
        <v>40.6</v>
      </c>
      <c r="BZ8" s="405">
        <v>0.64500000000000002</v>
      </c>
      <c r="CA8" s="490">
        <v>1.9352073133354453</v>
      </c>
      <c r="CB8" s="491">
        <v>0.88245264066251428</v>
      </c>
      <c r="CC8" s="452">
        <v>18035</v>
      </c>
      <c r="CD8" s="403">
        <v>17417</v>
      </c>
      <c r="CE8" s="403">
        <v>4079</v>
      </c>
      <c r="CF8" s="403">
        <v>1944</v>
      </c>
      <c r="CG8" s="403">
        <v>8</v>
      </c>
      <c r="CH8" s="415">
        <v>2.5276000000000001</v>
      </c>
      <c r="CI8" s="415">
        <v>1.4127000000000001</v>
      </c>
      <c r="CJ8" s="415">
        <v>1.1825000000000001</v>
      </c>
      <c r="CK8" s="415">
        <v>1.6504000000000001</v>
      </c>
      <c r="CL8" s="403">
        <v>9408937</v>
      </c>
      <c r="CM8" s="425">
        <v>411</v>
      </c>
      <c r="CN8" s="402">
        <v>468.45370292492311</v>
      </c>
      <c r="CO8" s="460">
        <v>8393.1390018311631</v>
      </c>
      <c r="CP8" s="403">
        <v>10307600</v>
      </c>
      <c r="CQ8" s="413">
        <v>252497320.07371303</v>
      </c>
      <c r="CR8" s="403">
        <v>5875.37</v>
      </c>
      <c r="CS8" s="402">
        <v>211649.75</v>
      </c>
      <c r="CT8" s="403">
        <v>69966</v>
      </c>
      <c r="CU8" s="415">
        <v>20.961354185615715</v>
      </c>
      <c r="CV8" s="415">
        <v>79.23618566183535</v>
      </c>
      <c r="CW8" s="403">
        <v>162870</v>
      </c>
      <c r="CX8" s="403">
        <v>798598</v>
      </c>
      <c r="CY8" s="417">
        <v>1749</v>
      </c>
      <c r="CZ8" s="417">
        <v>297</v>
      </c>
      <c r="DA8" s="403">
        <v>2569</v>
      </c>
      <c r="DB8" s="403">
        <v>317</v>
      </c>
      <c r="DC8" s="403">
        <v>342</v>
      </c>
      <c r="DD8" s="402">
        <v>19833.073</v>
      </c>
      <c r="DE8" s="403">
        <v>70686</v>
      </c>
      <c r="DF8" s="403">
        <v>43</v>
      </c>
      <c r="DG8" s="403">
        <v>20652</v>
      </c>
      <c r="DH8" s="413">
        <v>223.2</v>
      </c>
      <c r="DI8" s="403">
        <v>40454300</v>
      </c>
      <c r="DJ8" s="492">
        <v>0.17945932514303559</v>
      </c>
      <c r="DK8" s="403">
        <v>306</v>
      </c>
      <c r="DL8" s="403">
        <v>1909864</v>
      </c>
      <c r="DM8" s="403">
        <v>5</v>
      </c>
      <c r="DN8" s="415">
        <v>0.55600000000000005</v>
      </c>
      <c r="DO8" s="587">
        <v>70.44</v>
      </c>
      <c r="DP8" s="653">
        <v>0.52633333333333321</v>
      </c>
      <c r="DQ8" s="444">
        <v>882.9</v>
      </c>
      <c r="DR8" s="410">
        <v>25.36</v>
      </c>
      <c r="DS8" s="405">
        <v>0.10837073656699169</v>
      </c>
      <c r="DT8" s="587">
        <v>73.824444444428309</v>
      </c>
      <c r="DU8" s="415">
        <v>59.523809523809526</v>
      </c>
      <c r="DV8" s="446">
        <v>19991.429838</v>
      </c>
      <c r="DW8" s="403">
        <v>10909.291999999999</v>
      </c>
      <c r="DX8" s="402">
        <v>1463.0078860000001</v>
      </c>
      <c r="DY8" s="446">
        <v>27002.096001000002</v>
      </c>
      <c r="DZ8" s="405">
        <v>36.44</v>
      </c>
      <c r="EA8" s="410">
        <v>0.83909999999999996</v>
      </c>
      <c r="EB8" s="403">
        <v>25004.621457000001</v>
      </c>
      <c r="EC8" s="403">
        <v>1068084</v>
      </c>
      <c r="ED8" s="403">
        <v>959368</v>
      </c>
      <c r="EE8" s="403">
        <v>9478372.3444661703</v>
      </c>
      <c r="EF8" s="414">
        <v>35480457.444256328</v>
      </c>
      <c r="EG8" s="414">
        <v>30865528.075030494</v>
      </c>
      <c r="EH8" s="415">
        <v>11.140708333333334</v>
      </c>
      <c r="EI8" s="403">
        <v>13739073295</v>
      </c>
      <c r="EJ8" s="417">
        <v>1</v>
      </c>
      <c r="EK8" s="403">
        <v>16533925.237500003</v>
      </c>
      <c r="EL8" s="425">
        <v>1689.998</v>
      </c>
      <c r="EM8" s="413">
        <v>28.761043338459881</v>
      </c>
      <c r="EN8" s="403">
        <v>114160733.57022025</v>
      </c>
      <c r="EO8" s="403">
        <v>195251820.9532471</v>
      </c>
      <c r="EP8" s="405">
        <v>283</v>
      </c>
      <c r="EQ8" s="405">
        <v>3</v>
      </c>
      <c r="ER8" s="405">
        <v>218</v>
      </c>
      <c r="ES8" s="403">
        <v>281653692.47999996</v>
      </c>
      <c r="ET8" s="405">
        <v>490</v>
      </c>
      <c r="EU8" s="403">
        <v>52735291</v>
      </c>
      <c r="EV8" s="403">
        <v>8</v>
      </c>
      <c r="EW8" s="403">
        <v>866</v>
      </c>
      <c r="EX8" s="403">
        <v>330168.94869895699</v>
      </c>
      <c r="EZ8" s="99" t="s">
        <v>304</v>
      </c>
      <c r="FA8" s="99">
        <v>9.5</v>
      </c>
    </row>
    <row r="9" spans="1:157" ht="13.5" x14ac:dyDescent="0.25">
      <c r="A9" s="89" t="s">
        <v>34</v>
      </c>
      <c r="B9" s="403">
        <v>551525</v>
      </c>
      <c r="C9" s="403">
        <v>266803</v>
      </c>
      <c r="D9" s="152">
        <v>73943</v>
      </c>
      <c r="E9" s="402">
        <v>67402355</v>
      </c>
      <c r="F9" s="403">
        <v>52057671.8919513</v>
      </c>
      <c r="G9" s="410">
        <v>7.3</v>
      </c>
      <c r="H9" s="403">
        <v>46150</v>
      </c>
      <c r="I9" s="403">
        <v>15089.842546194965</v>
      </c>
      <c r="J9" s="413">
        <v>38.200000000000003</v>
      </c>
      <c r="K9" s="405">
        <v>3.45</v>
      </c>
      <c r="L9" s="405">
        <v>2.61</v>
      </c>
      <c r="M9" s="405">
        <v>4.28</v>
      </c>
      <c r="N9" s="405">
        <v>3.64</v>
      </c>
      <c r="O9" s="402">
        <v>1</v>
      </c>
      <c r="P9" s="446">
        <v>49.286000000000001</v>
      </c>
      <c r="Q9" s="405">
        <v>38</v>
      </c>
      <c r="R9" s="418">
        <v>513</v>
      </c>
      <c r="S9" s="410">
        <v>505611</v>
      </c>
      <c r="T9" s="403">
        <v>6</v>
      </c>
      <c r="U9" s="421">
        <v>765</v>
      </c>
      <c r="V9" s="403">
        <v>29322.14</v>
      </c>
      <c r="W9" s="422">
        <v>4317265</v>
      </c>
      <c r="X9" s="424">
        <v>208072.11</v>
      </c>
      <c r="Y9" s="403">
        <v>2227253.44</v>
      </c>
      <c r="Z9" s="425">
        <v>297.45394649999997</v>
      </c>
      <c r="AA9" s="502">
        <v>0.66644684302134871</v>
      </c>
      <c r="AB9" s="427">
        <v>844.8</v>
      </c>
      <c r="AC9" s="405">
        <v>0</v>
      </c>
      <c r="AD9" s="427">
        <v>195</v>
      </c>
      <c r="AE9" s="619">
        <v>4</v>
      </c>
      <c r="AF9" s="416">
        <v>0</v>
      </c>
      <c r="AG9" s="429">
        <v>254.48536284513332</v>
      </c>
      <c r="AH9" s="712">
        <v>1811.8569965915201</v>
      </c>
      <c r="AI9" s="427">
        <v>157</v>
      </c>
      <c r="AJ9" s="403">
        <v>152554</v>
      </c>
      <c r="AK9" s="403">
        <v>376258</v>
      </c>
      <c r="AL9" s="403">
        <v>22713</v>
      </c>
      <c r="AM9" s="415">
        <v>84.195640884155992</v>
      </c>
      <c r="AN9" s="415">
        <v>75.949700000000007</v>
      </c>
      <c r="AO9" s="403">
        <v>2612730</v>
      </c>
      <c r="AP9" s="403">
        <v>7881</v>
      </c>
      <c r="AQ9" s="403">
        <v>13532</v>
      </c>
      <c r="AR9" s="403">
        <v>37467</v>
      </c>
      <c r="AS9" s="403">
        <v>46983</v>
      </c>
      <c r="AT9" s="403">
        <v>72700</v>
      </c>
      <c r="AU9" s="403">
        <v>74993</v>
      </c>
      <c r="AV9" s="403">
        <v>5.9492269964815012</v>
      </c>
      <c r="AW9" s="405">
        <v>34</v>
      </c>
      <c r="AX9" s="403">
        <v>95583</v>
      </c>
      <c r="AY9" s="402">
        <v>0.85595792029132112</v>
      </c>
      <c r="AZ9" s="405">
        <v>0</v>
      </c>
      <c r="BA9" s="405">
        <v>3</v>
      </c>
      <c r="BB9" s="416">
        <v>43.327493869246055</v>
      </c>
      <c r="BC9" s="444">
        <v>3.3</v>
      </c>
      <c r="BD9" s="444">
        <v>85.9</v>
      </c>
      <c r="BE9" s="444">
        <v>9.1999999999999993</v>
      </c>
      <c r="BF9" s="446">
        <v>48.586339014400849</v>
      </c>
      <c r="BG9" s="446">
        <v>49.476567850503869</v>
      </c>
      <c r="BH9" s="409">
        <v>54029</v>
      </c>
      <c r="BI9" s="483">
        <v>505.34806049996712</v>
      </c>
      <c r="BJ9" s="403">
        <v>16723</v>
      </c>
      <c r="BK9" s="415">
        <v>6.106152760545025</v>
      </c>
      <c r="BL9" s="444">
        <v>1.6364332509791431</v>
      </c>
      <c r="BM9" s="415">
        <v>4.5407653170731397</v>
      </c>
      <c r="BN9" s="443">
        <v>1.5308304206480448</v>
      </c>
      <c r="BO9" s="403">
        <v>731000</v>
      </c>
      <c r="BP9" s="418" t="s">
        <v>276</v>
      </c>
      <c r="BQ9" s="698">
        <v>234527464</v>
      </c>
      <c r="BR9" s="698">
        <v>100235515</v>
      </c>
      <c r="BS9" s="698">
        <v>2941159325</v>
      </c>
      <c r="BT9" s="403">
        <v>12834896.631999999</v>
      </c>
      <c r="BU9" s="405">
        <v>5653</v>
      </c>
      <c r="BV9" s="405">
        <v>0</v>
      </c>
      <c r="BW9" s="405">
        <v>1</v>
      </c>
      <c r="BX9" s="488">
        <v>9.2754102173340958E-2</v>
      </c>
      <c r="BY9" s="444">
        <v>52.9</v>
      </c>
      <c r="BZ9" s="405">
        <v>0.61199999999999999</v>
      </c>
      <c r="CA9" s="490">
        <v>2.1823889091352369</v>
      </c>
      <c r="CB9" s="491">
        <v>0.833045979605614</v>
      </c>
      <c r="CC9" s="452">
        <v>1742</v>
      </c>
      <c r="CD9" s="403">
        <v>1975</v>
      </c>
      <c r="CE9" s="403">
        <v>254</v>
      </c>
      <c r="CF9" s="403">
        <v>62</v>
      </c>
      <c r="CG9" s="403">
        <v>1</v>
      </c>
      <c r="CH9" s="415">
        <v>2.5969000000000002</v>
      </c>
      <c r="CI9" s="415">
        <v>1.8209</v>
      </c>
      <c r="CJ9" s="415">
        <v>1.6348</v>
      </c>
      <c r="CK9" s="415">
        <v>1.5227999999999999</v>
      </c>
      <c r="CL9" s="403">
        <v>1768963</v>
      </c>
      <c r="CM9" s="425">
        <v>99</v>
      </c>
      <c r="CN9" s="402">
        <v>788.95788948823713</v>
      </c>
      <c r="CO9" s="460">
        <v>7109.2829272433764</v>
      </c>
      <c r="CP9" s="403">
        <v>2559200</v>
      </c>
      <c r="CQ9" s="413">
        <v>44952561.636698961</v>
      </c>
      <c r="CR9" s="403">
        <v>1831.8600000000001</v>
      </c>
      <c r="CS9" s="402">
        <v>34563.5</v>
      </c>
      <c r="CT9" s="403">
        <v>21200</v>
      </c>
      <c r="CU9" s="415">
        <v>21.78627389533062</v>
      </c>
      <c r="CV9" s="415">
        <v>142.33137843040694</v>
      </c>
      <c r="CW9" s="403">
        <v>32096</v>
      </c>
      <c r="CX9" s="403">
        <v>147893</v>
      </c>
      <c r="CY9" s="417">
        <v>830</v>
      </c>
      <c r="CZ9" s="417">
        <v>1339</v>
      </c>
      <c r="DA9" s="403">
        <v>1916</v>
      </c>
      <c r="DB9" s="403">
        <v>49</v>
      </c>
      <c r="DC9" s="403">
        <v>13</v>
      </c>
      <c r="DD9" s="402">
        <v>15813.594999999999</v>
      </c>
      <c r="DE9" s="403">
        <v>56549</v>
      </c>
      <c r="DF9" s="403">
        <v>53</v>
      </c>
      <c r="DG9" s="403">
        <v>9172</v>
      </c>
      <c r="DH9" s="413">
        <v>0</v>
      </c>
      <c r="DI9" s="403">
        <v>5571700</v>
      </c>
      <c r="DJ9" s="492">
        <v>0.17457284047079394</v>
      </c>
      <c r="DK9" s="403">
        <v>80</v>
      </c>
      <c r="DL9" s="403">
        <v>716830</v>
      </c>
      <c r="DM9" s="403">
        <v>5</v>
      </c>
      <c r="DN9" s="415">
        <v>0.2495</v>
      </c>
      <c r="DO9" s="587">
        <v>71.27</v>
      </c>
      <c r="DP9" s="653">
        <v>0.66633333333333333</v>
      </c>
      <c r="DQ9" s="458">
        <v>50.9</v>
      </c>
      <c r="DR9" s="410">
        <v>6.07</v>
      </c>
      <c r="DS9" s="409">
        <v>9.3205310253795068E-2</v>
      </c>
      <c r="DT9" s="587">
        <v>60.042222222205339</v>
      </c>
      <c r="DU9" s="415">
        <v>0</v>
      </c>
      <c r="DV9" s="446">
        <v>5315.0598879999998</v>
      </c>
      <c r="DW9" s="403">
        <v>0</v>
      </c>
      <c r="DX9" s="402">
        <v>471.05488400000002</v>
      </c>
      <c r="DY9" s="446">
        <v>8317.0732040000003</v>
      </c>
      <c r="DZ9" s="405">
        <v>21.59</v>
      </c>
      <c r="EA9" s="410">
        <v>0.83320000000000005</v>
      </c>
      <c r="EB9" s="403">
        <v>7501.743241666667</v>
      </c>
      <c r="EC9" s="403">
        <v>2259664</v>
      </c>
      <c r="ED9" s="403">
        <v>2218561</v>
      </c>
      <c r="EE9" s="403">
        <v>8154582.5297432905</v>
      </c>
      <c r="EF9" s="414">
        <v>312688.28217523155</v>
      </c>
      <c r="EG9" s="414">
        <v>106308.67430274514</v>
      </c>
      <c r="EH9" s="415">
        <v>11.140708333333334</v>
      </c>
      <c r="EI9" s="403">
        <v>123348351</v>
      </c>
      <c r="EJ9" s="417">
        <v>0</v>
      </c>
      <c r="EK9" s="403">
        <v>1415984.0291666668</v>
      </c>
      <c r="EL9" s="425">
        <v>268.44</v>
      </c>
      <c r="EM9" s="413">
        <v>32.782280647925198</v>
      </c>
      <c r="EN9" s="403">
        <v>14935545.78940041</v>
      </c>
      <c r="EO9" s="403">
        <v>46798648.139919437</v>
      </c>
      <c r="EP9" s="405">
        <v>36</v>
      </c>
      <c r="EQ9" s="405">
        <v>6</v>
      </c>
      <c r="ER9" s="405">
        <v>39</v>
      </c>
      <c r="ES9" s="403">
        <v>88304584.319999993</v>
      </c>
      <c r="ET9" s="405">
        <v>183</v>
      </c>
      <c r="EU9" s="403">
        <v>3360013.4140891298</v>
      </c>
      <c r="EV9" s="403">
        <v>1</v>
      </c>
      <c r="EW9" s="403">
        <v>150</v>
      </c>
      <c r="EX9" s="403">
        <v>67402.354970912202</v>
      </c>
      <c r="EZ9" s="100" t="s">
        <v>277</v>
      </c>
      <c r="FA9" s="99">
        <v>9</v>
      </c>
    </row>
    <row r="10" spans="1:157" ht="13.5" x14ac:dyDescent="0.25">
      <c r="A10" s="89" t="s">
        <v>94</v>
      </c>
      <c r="B10" s="403">
        <v>786753</v>
      </c>
      <c r="C10" s="403">
        <v>347470</v>
      </c>
      <c r="D10" s="152">
        <v>57727</v>
      </c>
      <c r="E10" s="402">
        <v>812661051</v>
      </c>
      <c r="F10" s="403">
        <v>316907951.57500702</v>
      </c>
      <c r="G10" s="410">
        <v>7.2</v>
      </c>
      <c r="H10" s="403">
        <v>78969</v>
      </c>
      <c r="I10" s="403">
        <v>6307.5646905468393</v>
      </c>
      <c r="J10" s="413">
        <v>47.5</v>
      </c>
      <c r="K10" s="405">
        <v>2.75</v>
      </c>
      <c r="L10" s="405">
        <v>2.37</v>
      </c>
      <c r="M10" s="405">
        <v>4.5999999999999996</v>
      </c>
      <c r="N10" s="405">
        <v>2.19</v>
      </c>
      <c r="O10" s="402">
        <v>1</v>
      </c>
      <c r="P10" s="446">
        <v>55.713999999999999</v>
      </c>
      <c r="Q10" s="405">
        <v>54</v>
      </c>
      <c r="R10" s="418">
        <v>2899</v>
      </c>
      <c r="S10" s="410">
        <v>3286346</v>
      </c>
      <c r="T10" s="403">
        <v>2</v>
      </c>
      <c r="U10" s="421">
        <v>670</v>
      </c>
      <c r="V10" s="403">
        <v>17121.91</v>
      </c>
      <c r="W10" s="422">
        <v>0</v>
      </c>
      <c r="X10" s="424">
        <v>79320.25</v>
      </c>
      <c r="Y10" s="403">
        <v>1647205.79</v>
      </c>
      <c r="Z10" s="425">
        <v>444.83541576000005</v>
      </c>
      <c r="AA10" s="502">
        <v>2.3816328474802318E-4</v>
      </c>
      <c r="AB10" s="427">
        <v>61.3</v>
      </c>
      <c r="AC10" s="405">
        <v>0</v>
      </c>
      <c r="AD10" s="427">
        <v>243</v>
      </c>
      <c r="AE10" s="619">
        <v>28</v>
      </c>
      <c r="AF10" s="416">
        <v>0</v>
      </c>
      <c r="AG10" s="429">
        <v>237.21602420946337</v>
      </c>
      <c r="AH10" s="712">
        <v>85466.256888587901</v>
      </c>
      <c r="AI10" s="427">
        <v>109</v>
      </c>
      <c r="AJ10" s="403">
        <v>231089</v>
      </c>
      <c r="AK10" s="403">
        <v>516965</v>
      </c>
      <c r="AL10" s="403">
        <v>38699</v>
      </c>
      <c r="AM10" s="415">
        <v>91.379038061562724</v>
      </c>
      <c r="AN10" s="415">
        <v>75.061499999999995</v>
      </c>
      <c r="AO10" s="403">
        <v>3763742.2</v>
      </c>
      <c r="AP10" s="403">
        <v>31745</v>
      </c>
      <c r="AQ10" s="403">
        <v>54622</v>
      </c>
      <c r="AR10" s="403">
        <v>77620</v>
      </c>
      <c r="AS10" s="403">
        <v>74525</v>
      </c>
      <c r="AT10" s="403">
        <v>51857</v>
      </c>
      <c r="AU10" s="403">
        <v>47388</v>
      </c>
      <c r="AV10" s="403">
        <v>5.0132278936017256</v>
      </c>
      <c r="AW10" s="405">
        <v>45</v>
      </c>
      <c r="AX10" s="403">
        <v>119058</v>
      </c>
      <c r="AY10" s="402">
        <v>1.01700811751063</v>
      </c>
      <c r="AZ10" s="405">
        <v>0</v>
      </c>
      <c r="BA10" s="405">
        <v>4</v>
      </c>
      <c r="BB10" s="416">
        <v>28.626029169878862</v>
      </c>
      <c r="BC10" s="444">
        <v>11.7</v>
      </c>
      <c r="BD10" s="444">
        <v>75.8</v>
      </c>
      <c r="BE10" s="444">
        <v>8.1999999999999993</v>
      </c>
      <c r="BF10" s="446">
        <v>48.769310583352549</v>
      </c>
      <c r="BG10" s="446">
        <v>49.611215834118752</v>
      </c>
      <c r="BH10" s="409">
        <v>75800</v>
      </c>
      <c r="BI10" s="483">
        <v>519.61128358509131</v>
      </c>
      <c r="BJ10" s="403">
        <v>30751</v>
      </c>
      <c r="BK10" s="415">
        <v>-3.6908941888186164</v>
      </c>
      <c r="BL10" s="444">
        <v>1.9765416736588475</v>
      </c>
      <c r="BM10" s="415">
        <v>4.7962432580064549</v>
      </c>
      <c r="BN10" s="443">
        <v>1.311829264501251</v>
      </c>
      <c r="BO10" s="403">
        <v>35000</v>
      </c>
      <c r="BP10" s="418" t="s">
        <v>272</v>
      </c>
      <c r="BQ10" s="698">
        <v>25268000</v>
      </c>
      <c r="BR10" s="698">
        <v>161876347</v>
      </c>
      <c r="BS10" s="698">
        <v>5700144000</v>
      </c>
      <c r="BT10" s="403">
        <v>10698991.814000001</v>
      </c>
      <c r="BU10" s="405">
        <v>6556</v>
      </c>
      <c r="BV10" s="405">
        <v>0</v>
      </c>
      <c r="BW10" s="405">
        <v>0</v>
      </c>
      <c r="BX10" s="488">
        <v>1.9086062089296085E-2</v>
      </c>
      <c r="BY10" s="444">
        <v>60.2</v>
      </c>
      <c r="BZ10" s="405">
        <v>0.87</v>
      </c>
      <c r="CA10" s="490">
        <v>2.4222887165307672</v>
      </c>
      <c r="CB10" s="491">
        <v>0.11140610771881912</v>
      </c>
      <c r="CC10" s="452">
        <v>1011</v>
      </c>
      <c r="CD10" s="403">
        <v>976</v>
      </c>
      <c r="CE10" s="403">
        <v>156</v>
      </c>
      <c r="CF10" s="403">
        <v>8</v>
      </c>
      <c r="CG10" s="403">
        <v>0</v>
      </c>
      <c r="CH10" s="415">
        <v>2.6324000000000001</v>
      </c>
      <c r="CI10" s="415">
        <v>1.7927</v>
      </c>
      <c r="CJ10" s="415">
        <v>3.2008000000000001</v>
      </c>
      <c r="CK10" s="415">
        <v>1.7179</v>
      </c>
      <c r="CL10" s="403">
        <v>1032135</v>
      </c>
      <c r="CM10" s="425">
        <v>43</v>
      </c>
      <c r="CN10" s="402">
        <v>250.08992657161778</v>
      </c>
      <c r="CO10" s="460">
        <v>2658.3030583689206</v>
      </c>
      <c r="CP10" s="403">
        <v>905500</v>
      </c>
      <c r="CQ10" s="413">
        <v>174663613.1908128</v>
      </c>
      <c r="CR10" s="403">
        <v>1782.5900000000001</v>
      </c>
      <c r="CS10" s="402">
        <v>174597.94</v>
      </c>
      <c r="CT10" s="403">
        <v>64138</v>
      </c>
      <c r="CU10" s="415">
        <v>10.79585807041887</v>
      </c>
      <c r="CV10" s="415">
        <v>71.037706521491884</v>
      </c>
      <c r="CW10" s="403">
        <v>27880</v>
      </c>
      <c r="CX10" s="403">
        <v>198368</v>
      </c>
      <c r="CY10" s="417">
        <v>911</v>
      </c>
      <c r="CZ10" s="417">
        <v>1208</v>
      </c>
      <c r="DA10" s="403">
        <v>3851</v>
      </c>
      <c r="DB10" s="403">
        <v>57</v>
      </c>
      <c r="DC10" s="403">
        <v>12</v>
      </c>
      <c r="DD10" s="402">
        <v>61754.031000000003</v>
      </c>
      <c r="DE10" s="403">
        <v>55930</v>
      </c>
      <c r="DF10" s="403">
        <v>10</v>
      </c>
      <c r="DG10" s="403">
        <v>15197</v>
      </c>
      <c r="DH10" s="413">
        <v>415.6</v>
      </c>
      <c r="DI10" s="403">
        <v>3930500</v>
      </c>
      <c r="DJ10" s="492">
        <v>0.20741923714329447</v>
      </c>
      <c r="DK10" s="403">
        <v>62</v>
      </c>
      <c r="DL10" s="403">
        <v>465545</v>
      </c>
      <c r="DM10" s="403">
        <v>2</v>
      </c>
      <c r="DN10" s="415">
        <v>0.20950000000000002</v>
      </c>
      <c r="DO10" s="587">
        <v>69.86</v>
      </c>
      <c r="DP10" s="653">
        <v>0.17166666666666666</v>
      </c>
      <c r="DQ10" s="444">
        <v>264.8</v>
      </c>
      <c r="DR10" s="410">
        <v>16.149999999999999</v>
      </c>
      <c r="DS10" s="405">
        <v>7.4647060499429499E-2</v>
      </c>
      <c r="DT10" s="587">
        <v>37.755555555553336</v>
      </c>
      <c r="DU10" s="415">
        <v>57.142857142857146</v>
      </c>
      <c r="DV10" s="446">
        <v>7022.0280000000002</v>
      </c>
      <c r="DW10" s="403">
        <v>0</v>
      </c>
      <c r="DX10" s="402">
        <v>2350.373</v>
      </c>
      <c r="DY10" s="446">
        <v>14393.604857</v>
      </c>
      <c r="DZ10" s="405">
        <v>31.94</v>
      </c>
      <c r="EA10" s="410">
        <v>0.82630000000000003</v>
      </c>
      <c r="EB10" s="403">
        <v>12110.249690333334</v>
      </c>
      <c r="EC10" s="403">
        <v>35930</v>
      </c>
      <c r="ED10" s="403">
        <v>34846</v>
      </c>
      <c r="EE10" s="403">
        <v>2654988.5440852297</v>
      </c>
      <c r="EF10" s="414">
        <v>203968.09196579715</v>
      </c>
      <c r="EG10" s="414">
        <v>133661.40831390861</v>
      </c>
      <c r="EH10" s="415">
        <v>11.140708333333334</v>
      </c>
      <c r="EI10" s="403">
        <v>85119932</v>
      </c>
      <c r="EJ10" s="417">
        <v>1</v>
      </c>
      <c r="EK10" s="403">
        <v>-190506.11250000002</v>
      </c>
      <c r="EL10" s="425">
        <v>309.947</v>
      </c>
      <c r="EM10" s="413">
        <v>44</v>
      </c>
      <c r="EN10" s="403">
        <v>747978639.61883056</v>
      </c>
      <c r="EO10" s="403">
        <v>58258087.768932976</v>
      </c>
      <c r="EP10" s="405">
        <v>18</v>
      </c>
      <c r="EQ10" s="405">
        <v>7</v>
      </c>
      <c r="ER10" s="405">
        <v>131</v>
      </c>
      <c r="ES10" s="403">
        <v>91976636.159999996</v>
      </c>
      <c r="ET10" s="405">
        <v>68</v>
      </c>
      <c r="EU10" s="403">
        <v>2668318.46662828</v>
      </c>
      <c r="EV10" s="403">
        <v>1</v>
      </c>
      <c r="EW10" s="403">
        <v>0</v>
      </c>
      <c r="EX10" s="403">
        <v>104896.004322815</v>
      </c>
      <c r="EZ10" s="100" t="s">
        <v>273</v>
      </c>
      <c r="FA10" s="99">
        <v>8.66</v>
      </c>
    </row>
    <row r="11" spans="1:157" ht="13.5" x14ac:dyDescent="0.25">
      <c r="A11" s="89" t="s">
        <v>37</v>
      </c>
      <c r="B11" s="403">
        <v>4460013</v>
      </c>
      <c r="C11" s="403">
        <v>1623757</v>
      </c>
      <c r="D11" s="152">
        <v>73681</v>
      </c>
      <c r="E11" s="402">
        <v>212350342</v>
      </c>
      <c r="F11" s="403">
        <v>153062116.592509</v>
      </c>
      <c r="G11" s="410">
        <v>7.1</v>
      </c>
      <c r="H11" s="403">
        <v>355881</v>
      </c>
      <c r="I11" s="403">
        <v>3714.9147190484582</v>
      </c>
      <c r="J11" s="413">
        <v>43.5</v>
      </c>
      <c r="K11" s="405">
        <v>3.09</v>
      </c>
      <c r="L11" s="405">
        <v>2.5499999999999998</v>
      </c>
      <c r="M11" s="405">
        <v>3.9</v>
      </c>
      <c r="N11" s="405">
        <v>2.97</v>
      </c>
      <c r="O11" s="402">
        <v>1</v>
      </c>
      <c r="P11" s="446">
        <v>55.713999999999999</v>
      </c>
      <c r="Q11" s="405">
        <v>262</v>
      </c>
      <c r="R11" s="418">
        <v>31128</v>
      </c>
      <c r="S11" s="410">
        <v>3293196</v>
      </c>
      <c r="T11" s="403">
        <v>14</v>
      </c>
      <c r="U11" s="421">
        <v>3110</v>
      </c>
      <c r="V11" s="403">
        <v>11074.31</v>
      </c>
      <c r="W11" s="422">
        <v>5202</v>
      </c>
      <c r="X11" s="424">
        <v>1557741.32</v>
      </c>
      <c r="Y11" s="403">
        <v>16076211.310000001</v>
      </c>
      <c r="Z11" s="425">
        <v>350.32336526</v>
      </c>
      <c r="AA11" s="502">
        <v>2.6273175466201872E-2</v>
      </c>
      <c r="AB11" s="427">
        <v>1356.1</v>
      </c>
      <c r="AC11" s="405">
        <v>0</v>
      </c>
      <c r="AD11" s="427">
        <v>1132</v>
      </c>
      <c r="AE11" s="619">
        <v>14</v>
      </c>
      <c r="AF11" s="416">
        <v>25</v>
      </c>
      <c r="AG11" s="429">
        <v>839.46532062379697</v>
      </c>
      <c r="AH11" s="712">
        <v>14475.380712881197</v>
      </c>
      <c r="AI11" s="427">
        <v>328</v>
      </c>
      <c r="AJ11" s="403">
        <v>1533342</v>
      </c>
      <c r="AK11" s="403">
        <v>2737261</v>
      </c>
      <c r="AL11" s="403">
        <v>189410</v>
      </c>
      <c r="AM11" s="415">
        <v>75.738311847807466</v>
      </c>
      <c r="AN11" s="415">
        <v>74.072599999999994</v>
      </c>
      <c r="AO11" s="403">
        <v>8051696.8000000007</v>
      </c>
      <c r="AP11" s="403">
        <v>227546</v>
      </c>
      <c r="AQ11" s="403">
        <v>516025</v>
      </c>
      <c r="AR11" s="403">
        <v>366303</v>
      </c>
      <c r="AS11" s="403">
        <v>227481</v>
      </c>
      <c r="AT11" s="403">
        <v>155528</v>
      </c>
      <c r="AU11" s="403">
        <v>93491</v>
      </c>
      <c r="AV11" s="403">
        <v>5.3994813672233031</v>
      </c>
      <c r="AW11" s="405">
        <v>419</v>
      </c>
      <c r="AX11" s="403">
        <v>455019</v>
      </c>
      <c r="AY11" s="402">
        <v>1.3073619631901838</v>
      </c>
      <c r="AZ11" s="405">
        <v>4</v>
      </c>
      <c r="BA11" s="405">
        <v>18</v>
      </c>
      <c r="BB11" s="416">
        <v>11.531807003699345</v>
      </c>
      <c r="BC11" s="444">
        <v>19.7</v>
      </c>
      <c r="BD11" s="444">
        <v>78.8</v>
      </c>
      <c r="BE11" s="444">
        <v>6.2</v>
      </c>
      <c r="BF11" s="446">
        <v>48.864249449217958</v>
      </c>
      <c r="BG11" s="446">
        <v>48.026134560395434</v>
      </c>
      <c r="BH11" s="409">
        <v>240023</v>
      </c>
      <c r="BI11" s="483">
        <v>484.7930636514933</v>
      </c>
      <c r="BJ11" s="403">
        <v>15688</v>
      </c>
      <c r="BK11" s="415">
        <v>1.1541465053638511</v>
      </c>
      <c r="BL11" s="444">
        <v>3.5964770884357535</v>
      </c>
      <c r="BM11" s="415">
        <v>4.9871403677904649</v>
      </c>
      <c r="BN11" s="443">
        <v>0.95339734150351441</v>
      </c>
      <c r="BO11" s="403">
        <v>7069900</v>
      </c>
      <c r="BP11" s="418" t="s">
        <v>271</v>
      </c>
      <c r="BQ11" s="698">
        <v>219180975</v>
      </c>
      <c r="BR11" s="698">
        <v>247237216</v>
      </c>
      <c r="BS11" s="698">
        <v>16937943121</v>
      </c>
      <c r="BT11" s="403">
        <v>32897065.73</v>
      </c>
      <c r="BU11" s="405">
        <v>28375</v>
      </c>
      <c r="BV11" s="405">
        <v>0</v>
      </c>
      <c r="BW11" s="405">
        <v>1</v>
      </c>
      <c r="BX11" s="488">
        <v>5.5123589333647138E-3</v>
      </c>
      <c r="BY11" s="444">
        <v>44.7</v>
      </c>
      <c r="BZ11" s="405">
        <v>0.193</v>
      </c>
      <c r="CA11" s="490">
        <v>2.0605835496341545</v>
      </c>
      <c r="CB11" s="491">
        <v>0.19015288977079964</v>
      </c>
      <c r="CC11" s="452">
        <v>5998</v>
      </c>
      <c r="CD11" s="403">
        <v>1938</v>
      </c>
      <c r="CE11" s="403">
        <v>236</v>
      </c>
      <c r="CF11" s="403">
        <v>0</v>
      </c>
      <c r="CG11" s="403">
        <v>0</v>
      </c>
      <c r="CH11" s="415">
        <v>2.6692999999999998</v>
      </c>
      <c r="CI11" s="415">
        <v>1.7297</v>
      </c>
      <c r="CJ11" s="453">
        <v>1.3682163303225809</v>
      </c>
      <c r="CK11" s="415">
        <v>1.7242</v>
      </c>
      <c r="CL11" s="403">
        <v>2380623</v>
      </c>
      <c r="CM11" s="425">
        <v>171</v>
      </c>
      <c r="CN11" s="402">
        <v>116.9617667033706</v>
      </c>
      <c r="CO11" s="460">
        <v>3707.0208570543928</v>
      </c>
      <c r="CP11" s="403">
        <v>2118900</v>
      </c>
      <c r="CQ11" s="413">
        <v>230720194.25180995</v>
      </c>
      <c r="CR11" s="403">
        <v>6470.2899999999991</v>
      </c>
      <c r="CS11" s="402">
        <v>1385365.91</v>
      </c>
      <c r="CT11" s="403">
        <v>625809</v>
      </c>
      <c r="CU11" s="415">
        <v>6.1337643285311003</v>
      </c>
      <c r="CV11" s="415">
        <v>41.128364994114477</v>
      </c>
      <c r="CW11" s="403">
        <v>43527</v>
      </c>
      <c r="CX11" s="403">
        <v>1052840</v>
      </c>
      <c r="CY11" s="417">
        <v>592</v>
      </c>
      <c r="CZ11" s="417">
        <v>1470</v>
      </c>
      <c r="DA11" s="403">
        <v>7126</v>
      </c>
      <c r="DB11" s="403">
        <v>280</v>
      </c>
      <c r="DC11" s="403">
        <v>7</v>
      </c>
      <c r="DD11" s="402">
        <v>15.784000000000001</v>
      </c>
      <c r="DE11" s="403">
        <v>20529</v>
      </c>
      <c r="DF11" s="403">
        <v>14</v>
      </c>
      <c r="DG11" s="403">
        <v>17017</v>
      </c>
      <c r="DH11" s="413">
        <v>556.6</v>
      </c>
      <c r="DI11" s="403">
        <v>3085600</v>
      </c>
      <c r="DJ11" s="492">
        <v>0.23611279711416949</v>
      </c>
      <c r="DK11" s="403">
        <v>189</v>
      </c>
      <c r="DL11" s="403">
        <v>828471</v>
      </c>
      <c r="DM11" s="403">
        <v>6</v>
      </c>
      <c r="DN11" s="415">
        <v>0.19325000000000001</v>
      </c>
      <c r="DO11" s="587">
        <v>55.52</v>
      </c>
      <c r="DP11" s="653">
        <v>8.5666666666666669E-2</v>
      </c>
      <c r="DQ11" s="444">
        <v>720.2</v>
      </c>
      <c r="DR11" s="410">
        <v>23.19</v>
      </c>
      <c r="DS11" s="405">
        <v>5.9057233443088143E-2</v>
      </c>
      <c r="DT11" s="587">
        <v>55.279999999999269</v>
      </c>
      <c r="DU11" s="415">
        <v>54.761904761904759</v>
      </c>
      <c r="DV11" s="446">
        <v>30505.226568999999</v>
      </c>
      <c r="DW11" s="403">
        <v>0</v>
      </c>
      <c r="DX11" s="402">
        <v>2695.8744160000001</v>
      </c>
      <c r="DY11" s="446">
        <v>46683.397266</v>
      </c>
      <c r="DZ11" s="405">
        <v>45.02</v>
      </c>
      <c r="EA11" s="410">
        <v>0.71850000000000003</v>
      </c>
      <c r="EB11" s="403">
        <v>42130.327878999997</v>
      </c>
      <c r="EC11" s="403">
        <v>725541</v>
      </c>
      <c r="ED11" s="403">
        <v>138697</v>
      </c>
      <c r="EE11" s="403">
        <v>4072517.4395252201</v>
      </c>
      <c r="EF11" s="414">
        <v>107097.20107507359</v>
      </c>
      <c r="EG11" s="414">
        <v>197148.31031077766</v>
      </c>
      <c r="EH11" s="415">
        <v>11.140708333333334</v>
      </c>
      <c r="EI11" s="403">
        <v>9574032</v>
      </c>
      <c r="EJ11" s="417">
        <v>1</v>
      </c>
      <c r="EK11" s="403">
        <v>5570.354166666667</v>
      </c>
      <c r="EL11" s="425">
        <v>671.98400000000004</v>
      </c>
      <c r="EM11" s="413">
        <v>12.771624362293011</v>
      </c>
      <c r="EN11" s="403">
        <v>59883170.7107113</v>
      </c>
      <c r="EO11" s="403">
        <v>123762783.44277395</v>
      </c>
      <c r="EP11" s="405">
        <v>41</v>
      </c>
      <c r="EQ11" s="405">
        <v>5</v>
      </c>
      <c r="ER11" s="405">
        <v>59</v>
      </c>
      <c r="ES11" s="403">
        <v>165879360</v>
      </c>
      <c r="ET11" s="405">
        <v>158</v>
      </c>
      <c r="EU11" s="403">
        <v>1094638.9101700359</v>
      </c>
      <c r="EV11" s="403">
        <v>0</v>
      </c>
      <c r="EW11" s="403">
        <v>202</v>
      </c>
      <c r="EX11" s="403">
        <v>193573.06230147101</v>
      </c>
      <c r="EZ11" s="100" t="s">
        <v>272</v>
      </c>
      <c r="FA11" s="99">
        <v>8.33</v>
      </c>
    </row>
    <row r="12" spans="1:157" ht="13.5" x14ac:dyDescent="0.25">
      <c r="A12" s="89" t="s">
        <v>38</v>
      </c>
      <c r="B12" s="403">
        <v>3359934</v>
      </c>
      <c r="C12" s="403">
        <v>1455382</v>
      </c>
      <c r="D12" s="152">
        <v>247487</v>
      </c>
      <c r="E12" s="402">
        <v>367052091</v>
      </c>
      <c r="F12" s="403">
        <v>284410032.802661</v>
      </c>
      <c r="G12" s="410">
        <v>8.6999999999999993</v>
      </c>
      <c r="H12" s="403">
        <v>242758</v>
      </c>
      <c r="I12" s="403">
        <v>15336.219984714222</v>
      </c>
      <c r="J12" s="413">
        <v>63.5</v>
      </c>
      <c r="K12" s="405">
        <v>3.33</v>
      </c>
      <c r="L12" s="405">
        <v>2.41</v>
      </c>
      <c r="M12" s="405">
        <v>4.38</v>
      </c>
      <c r="N12" s="405">
        <v>2.04</v>
      </c>
      <c r="O12" s="402">
        <v>1</v>
      </c>
      <c r="P12" s="446">
        <v>49.283999999999999</v>
      </c>
      <c r="Q12" s="403">
        <v>2604</v>
      </c>
      <c r="R12" s="418">
        <v>7902</v>
      </c>
      <c r="S12" s="410">
        <v>7591842</v>
      </c>
      <c r="T12" s="403">
        <v>12</v>
      </c>
      <c r="U12" s="421">
        <v>1585</v>
      </c>
      <c r="V12" s="403">
        <v>10044.969999999999</v>
      </c>
      <c r="W12" s="422">
        <v>8686466</v>
      </c>
      <c r="X12" s="424">
        <v>6398983.1100000003</v>
      </c>
      <c r="Y12" s="403">
        <v>15422884.720000001</v>
      </c>
      <c r="Z12" s="425">
        <v>2684.9301215099999</v>
      </c>
      <c r="AA12" s="502">
        <v>0.50329165222322547</v>
      </c>
      <c r="AB12" s="427">
        <v>5928.4000000000005</v>
      </c>
      <c r="AC12" s="405">
        <v>1.61</v>
      </c>
      <c r="AD12" s="427">
        <v>1237</v>
      </c>
      <c r="AE12" s="619">
        <v>44</v>
      </c>
      <c r="AF12" s="416">
        <v>1.7365447710625523</v>
      </c>
      <c r="AG12" s="429">
        <v>387.25146841465494</v>
      </c>
      <c r="AH12" s="712">
        <v>422000.63895042264</v>
      </c>
      <c r="AI12" s="427">
        <v>1024</v>
      </c>
      <c r="AJ12" s="403">
        <v>974443</v>
      </c>
      <c r="AK12" s="403">
        <v>2200578</v>
      </c>
      <c r="AL12" s="403">
        <v>184913</v>
      </c>
      <c r="AM12" s="415">
        <v>94.452163972730702</v>
      </c>
      <c r="AN12" s="415">
        <v>75.743700000000004</v>
      </c>
      <c r="AO12" s="403">
        <v>10126301.9</v>
      </c>
      <c r="AP12" s="403">
        <v>50064</v>
      </c>
      <c r="AQ12" s="403">
        <v>46047</v>
      </c>
      <c r="AR12" s="403">
        <v>246267</v>
      </c>
      <c r="AS12" s="403">
        <v>413962</v>
      </c>
      <c r="AT12" s="403">
        <v>276444</v>
      </c>
      <c r="AU12" s="403">
        <v>206357</v>
      </c>
      <c r="AV12" s="403">
        <v>7.7008014851201185</v>
      </c>
      <c r="AW12" s="405">
        <v>196</v>
      </c>
      <c r="AX12" s="403">
        <v>475074</v>
      </c>
      <c r="AY12" s="402">
        <v>0.97293140572131653</v>
      </c>
      <c r="AZ12" s="405">
        <v>3</v>
      </c>
      <c r="BA12" s="405">
        <v>13</v>
      </c>
      <c r="BB12" s="416">
        <v>38.407305018378175</v>
      </c>
      <c r="BC12" s="444">
        <v>4.2</v>
      </c>
      <c r="BD12" s="444">
        <v>77.900000000000006</v>
      </c>
      <c r="BE12" s="444">
        <v>8.6</v>
      </c>
      <c r="BF12" s="446">
        <v>48.772499703988011</v>
      </c>
      <c r="BG12" s="446">
        <v>50.390195390195395</v>
      </c>
      <c r="BH12" s="409">
        <v>295427</v>
      </c>
      <c r="BI12" s="483">
        <v>515.6889510328316</v>
      </c>
      <c r="BJ12" s="403">
        <v>417079</v>
      </c>
      <c r="BK12" s="415">
        <v>1.8551019349082321</v>
      </c>
      <c r="BL12" s="444">
        <v>2.7235954837859682</v>
      </c>
      <c r="BM12" s="415">
        <v>4.2179494145967888</v>
      </c>
      <c r="BN12" s="443">
        <v>0.83675677630320899</v>
      </c>
      <c r="BO12" s="403">
        <v>6300600</v>
      </c>
      <c r="BP12" s="418" t="s">
        <v>272</v>
      </c>
      <c r="BQ12" s="698">
        <v>859642046</v>
      </c>
      <c r="BR12" s="698">
        <v>196667504</v>
      </c>
      <c r="BS12" s="698">
        <v>12067312743</v>
      </c>
      <c r="BT12" s="403">
        <v>44666689.112000003</v>
      </c>
      <c r="BU12" s="403">
        <v>41648</v>
      </c>
      <c r="BV12" s="405">
        <v>0</v>
      </c>
      <c r="BW12" s="405">
        <v>1</v>
      </c>
      <c r="BX12" s="488">
        <v>0.15419864912670406</v>
      </c>
      <c r="BY12" s="444">
        <v>44.2</v>
      </c>
      <c r="BZ12" s="405">
        <v>1</v>
      </c>
      <c r="CA12" s="490">
        <v>1.6826880287478443</v>
      </c>
      <c r="CB12" s="491">
        <v>-0.22286364563225569</v>
      </c>
      <c r="CC12" s="452">
        <v>8976</v>
      </c>
      <c r="CD12" s="403">
        <v>15098</v>
      </c>
      <c r="CE12" s="403">
        <v>240</v>
      </c>
      <c r="CF12" s="403">
        <v>45</v>
      </c>
      <c r="CG12" s="403">
        <v>0</v>
      </c>
      <c r="CH12" s="415">
        <v>2.5861000000000001</v>
      </c>
      <c r="CI12" s="415">
        <v>1.4507000000000001</v>
      </c>
      <c r="CJ12" s="415">
        <v>1.2342</v>
      </c>
      <c r="CK12" s="415">
        <v>1.6812</v>
      </c>
      <c r="CL12" s="403">
        <v>9190701</v>
      </c>
      <c r="CM12" s="425">
        <v>449</v>
      </c>
      <c r="CN12" s="402">
        <v>337.99294867101554</v>
      </c>
      <c r="CO12" s="460">
        <v>5908.1139854119529</v>
      </c>
      <c r="CP12" s="403">
        <v>9482600</v>
      </c>
      <c r="CQ12" s="413">
        <v>272209632.0435639</v>
      </c>
      <c r="CR12" s="403">
        <v>38037.87999999999</v>
      </c>
      <c r="CS12" s="402">
        <v>960565.04</v>
      </c>
      <c r="CT12" s="403">
        <v>124364</v>
      </c>
      <c r="CU12" s="415">
        <v>21.44006833997717</v>
      </c>
      <c r="CV12" s="415">
        <v>75.824466493802547</v>
      </c>
      <c r="CW12" s="403">
        <v>167102</v>
      </c>
      <c r="CX12" s="403">
        <v>950576</v>
      </c>
      <c r="CY12" s="417">
        <v>661</v>
      </c>
      <c r="CZ12" s="417">
        <v>1055</v>
      </c>
      <c r="DA12" s="403">
        <v>5750</v>
      </c>
      <c r="DB12" s="403">
        <v>874</v>
      </c>
      <c r="DC12" s="403">
        <v>272</v>
      </c>
      <c r="DD12" s="402">
        <v>0</v>
      </c>
      <c r="DE12" s="403">
        <v>52309</v>
      </c>
      <c r="DF12" s="403">
        <v>33</v>
      </c>
      <c r="DG12" s="403">
        <v>2452</v>
      </c>
      <c r="DH12" s="413">
        <v>2654.5</v>
      </c>
      <c r="DI12" s="403">
        <v>18556100</v>
      </c>
      <c r="DJ12" s="492">
        <v>0.16988771145749615</v>
      </c>
      <c r="DK12" s="403">
        <v>334</v>
      </c>
      <c r="DL12" s="403">
        <v>1958088</v>
      </c>
      <c r="DM12" s="403">
        <v>2</v>
      </c>
      <c r="DN12" s="415">
        <v>0.33050000000000002</v>
      </c>
      <c r="DO12" s="587">
        <v>79.97</v>
      </c>
      <c r="DP12" s="653">
        <v>0.2253333333333333</v>
      </c>
      <c r="DQ12" s="444">
        <v>2524.1</v>
      </c>
      <c r="DR12" s="410">
        <v>12.4</v>
      </c>
      <c r="DS12" s="405">
        <v>0.15962650140383414</v>
      </c>
      <c r="DT12" s="587">
        <v>53.875555555538661</v>
      </c>
      <c r="DU12" s="415">
        <v>64.285714285714292</v>
      </c>
      <c r="DV12" s="446">
        <v>24104.024391999999</v>
      </c>
      <c r="DW12" s="403">
        <v>0</v>
      </c>
      <c r="DX12" s="402">
        <v>3480.821825</v>
      </c>
      <c r="DY12" s="446">
        <v>35147.203199000003</v>
      </c>
      <c r="DZ12" s="405">
        <v>10.79</v>
      </c>
      <c r="EA12" s="410">
        <v>0.83399999999999996</v>
      </c>
      <c r="EB12" s="403">
        <v>31468.05711833333</v>
      </c>
      <c r="EC12" s="403">
        <v>221477</v>
      </c>
      <c r="ED12" s="403">
        <v>106236</v>
      </c>
      <c r="EE12" s="403">
        <v>9779391.1092607304</v>
      </c>
      <c r="EF12" s="414">
        <v>37483444.362399198</v>
      </c>
      <c r="EG12" s="414">
        <v>32228161.48178342</v>
      </c>
      <c r="EH12" s="415">
        <v>11.140708333333334</v>
      </c>
      <c r="EI12" s="403">
        <v>18195098196</v>
      </c>
      <c r="EJ12" s="417">
        <v>1</v>
      </c>
      <c r="EK12" s="403">
        <v>12494304.395833334</v>
      </c>
      <c r="EL12" s="425">
        <v>2173.692</v>
      </c>
      <c r="EM12" s="413">
        <v>29.303955921466734</v>
      </c>
      <c r="EN12" s="403">
        <v>129701385.37413795</v>
      </c>
      <c r="EO12" s="403">
        <v>206566268.09097466</v>
      </c>
      <c r="EP12" s="405">
        <v>233</v>
      </c>
      <c r="EQ12" s="405">
        <v>21</v>
      </c>
      <c r="ER12" s="405">
        <v>255</v>
      </c>
      <c r="ES12" s="403">
        <v>416748240</v>
      </c>
      <c r="ET12" s="405">
        <v>192</v>
      </c>
      <c r="EU12" s="403">
        <v>60969324</v>
      </c>
      <c r="EV12" s="403">
        <v>11</v>
      </c>
      <c r="EW12" s="403">
        <v>572</v>
      </c>
      <c r="EX12" s="403">
        <v>367052.09128650301</v>
      </c>
      <c r="EZ12" s="100" t="s">
        <v>271</v>
      </c>
      <c r="FA12" s="99">
        <v>8</v>
      </c>
    </row>
    <row r="13" spans="1:157" ht="13.5" x14ac:dyDescent="0.25">
      <c r="A13" s="89" t="s">
        <v>35</v>
      </c>
      <c r="B13" s="403">
        <v>2601884</v>
      </c>
      <c r="C13" s="403">
        <v>1128072</v>
      </c>
      <c r="D13" s="152">
        <v>151445</v>
      </c>
      <c r="E13" s="402">
        <v>372154768</v>
      </c>
      <c r="F13" s="403">
        <v>275915729.52191401</v>
      </c>
      <c r="G13" s="410">
        <v>8.4</v>
      </c>
      <c r="H13" s="403">
        <v>267554</v>
      </c>
      <c r="I13" s="403">
        <v>15940.34518203436</v>
      </c>
      <c r="J13" s="413">
        <v>48.199999999999996</v>
      </c>
      <c r="K13" s="405">
        <v>3.17</v>
      </c>
      <c r="L13" s="405">
        <v>2.74</v>
      </c>
      <c r="M13" s="405">
        <v>4.22</v>
      </c>
      <c r="N13" s="405">
        <v>3.36</v>
      </c>
      <c r="O13" s="402">
        <v>1</v>
      </c>
      <c r="P13" s="446">
        <v>71.427999999999997</v>
      </c>
      <c r="Q13" s="405">
        <v>176</v>
      </c>
      <c r="R13" s="418">
        <v>28414</v>
      </c>
      <c r="S13" s="410">
        <v>444121</v>
      </c>
      <c r="T13" s="403">
        <v>6</v>
      </c>
      <c r="U13" s="421">
        <v>1228</v>
      </c>
      <c r="V13" s="403">
        <v>18126.900000000001</v>
      </c>
      <c r="W13" s="422">
        <v>11636842</v>
      </c>
      <c r="X13" s="424">
        <v>193483.25</v>
      </c>
      <c r="Y13" s="403">
        <v>4073964.4</v>
      </c>
      <c r="Z13" s="425">
        <v>790.01852699000005</v>
      </c>
      <c r="AA13" s="502">
        <v>0.96960246297702901</v>
      </c>
      <c r="AB13" s="427">
        <v>3866</v>
      </c>
      <c r="AC13" s="405">
        <v>0</v>
      </c>
      <c r="AD13" s="427">
        <v>865</v>
      </c>
      <c r="AE13" s="619">
        <v>39</v>
      </c>
      <c r="AF13" s="416">
        <v>1.338182496522266</v>
      </c>
      <c r="AG13" s="429">
        <v>306.65476277441212</v>
      </c>
      <c r="AH13" s="712">
        <v>105600.05663027265</v>
      </c>
      <c r="AI13" s="427">
        <v>623</v>
      </c>
      <c r="AJ13" s="403">
        <v>767871</v>
      </c>
      <c r="AK13" s="403">
        <v>1698740</v>
      </c>
      <c r="AL13" s="403">
        <v>135273</v>
      </c>
      <c r="AM13" s="415">
        <v>98.308788922018095</v>
      </c>
      <c r="AN13" s="415">
        <v>74.832599999999999</v>
      </c>
      <c r="AO13" s="403">
        <v>7510402.8999999994</v>
      </c>
      <c r="AP13" s="403">
        <v>48129</v>
      </c>
      <c r="AQ13" s="403">
        <v>105941</v>
      </c>
      <c r="AR13" s="403">
        <v>176302</v>
      </c>
      <c r="AS13" s="403">
        <v>331525</v>
      </c>
      <c r="AT13" s="403">
        <v>232386</v>
      </c>
      <c r="AU13" s="403">
        <v>150545</v>
      </c>
      <c r="AV13" s="403">
        <v>6.3777705345501952</v>
      </c>
      <c r="AW13" s="405">
        <v>123</v>
      </c>
      <c r="AX13" s="403">
        <v>378372</v>
      </c>
      <c r="AY13" s="402">
        <v>0.9990726429675425</v>
      </c>
      <c r="AZ13" s="405">
        <v>3</v>
      </c>
      <c r="BA13" s="405">
        <v>12</v>
      </c>
      <c r="BB13" s="416">
        <v>35.00654686867216</v>
      </c>
      <c r="BC13" s="444">
        <v>3</v>
      </c>
      <c r="BD13" s="444">
        <v>82.5</v>
      </c>
      <c r="BE13" s="444">
        <v>9.3000000000000007</v>
      </c>
      <c r="BF13" s="446">
        <v>48.982126212258898</v>
      </c>
      <c r="BG13" s="446">
        <v>49.896066624646288</v>
      </c>
      <c r="BH13" s="409">
        <v>296555</v>
      </c>
      <c r="BI13" s="483">
        <v>522.72048334108752</v>
      </c>
      <c r="BJ13" s="403">
        <v>117184</v>
      </c>
      <c r="BK13" s="415">
        <v>2.0179945208004924</v>
      </c>
      <c r="BL13" s="444">
        <v>2.371116196167586</v>
      </c>
      <c r="BM13" s="415">
        <v>4.4905084636020662</v>
      </c>
      <c r="BN13" s="443">
        <v>1.2419051124609182</v>
      </c>
      <c r="BO13" s="403">
        <v>1831900</v>
      </c>
      <c r="BP13" s="418" t="s">
        <v>277</v>
      </c>
      <c r="BQ13" s="698">
        <v>52219301</v>
      </c>
      <c r="BR13" s="698">
        <v>154889601</v>
      </c>
      <c r="BS13" s="698">
        <v>10580300000</v>
      </c>
      <c r="BT13" s="403">
        <v>38002925.695</v>
      </c>
      <c r="BU13" s="405">
        <v>38574</v>
      </c>
      <c r="BV13" s="405">
        <v>0.3</v>
      </c>
      <c r="BW13" s="405">
        <v>0</v>
      </c>
      <c r="BX13" s="488">
        <v>0.23337540021968262</v>
      </c>
      <c r="BY13" s="444">
        <v>52.6</v>
      </c>
      <c r="BZ13" s="405">
        <v>0.38700000000000001</v>
      </c>
      <c r="CA13" s="490">
        <v>1.5988678920252795</v>
      </c>
      <c r="CB13" s="491">
        <v>0.1026287436318252</v>
      </c>
      <c r="CC13" s="452">
        <v>109461</v>
      </c>
      <c r="CD13" s="403">
        <v>9585</v>
      </c>
      <c r="CE13" s="403">
        <v>411</v>
      </c>
      <c r="CF13" s="403">
        <v>180</v>
      </c>
      <c r="CG13" s="403">
        <v>0</v>
      </c>
      <c r="CH13" s="415">
        <v>2.5977999999999999</v>
      </c>
      <c r="CI13" s="415">
        <v>1.4852000000000001</v>
      </c>
      <c r="CJ13" s="415">
        <v>1.1760999999999999</v>
      </c>
      <c r="CK13" s="415">
        <v>1.702</v>
      </c>
      <c r="CL13" s="403">
        <v>8928536</v>
      </c>
      <c r="CM13" s="425">
        <v>331</v>
      </c>
      <c r="CN13" s="402">
        <v>270.36063098892959</v>
      </c>
      <c r="CO13" s="460">
        <v>3995.3051050019731</v>
      </c>
      <c r="CP13" s="403">
        <v>7663300</v>
      </c>
      <c r="CQ13" s="413">
        <v>405339210.45710903</v>
      </c>
      <c r="CR13" s="403">
        <v>4608.1400000000003</v>
      </c>
      <c r="CS13" s="402">
        <v>252833.89</v>
      </c>
      <c r="CT13" s="403">
        <v>51533</v>
      </c>
      <c r="CU13" s="415">
        <v>20.646749050112902</v>
      </c>
      <c r="CV13" s="415">
        <v>86.641784938984713</v>
      </c>
      <c r="CW13" s="403">
        <v>124057</v>
      </c>
      <c r="CX13" s="403">
        <v>682796</v>
      </c>
      <c r="CY13" s="417">
        <v>189</v>
      </c>
      <c r="CZ13" s="417">
        <v>927</v>
      </c>
      <c r="DA13" s="403">
        <v>4555</v>
      </c>
      <c r="DB13" s="403">
        <v>722</v>
      </c>
      <c r="DC13" s="403">
        <v>118</v>
      </c>
      <c r="DD13" s="402">
        <v>0</v>
      </c>
      <c r="DE13" s="403">
        <v>37814</v>
      </c>
      <c r="DF13" s="403">
        <v>24</v>
      </c>
      <c r="DG13" s="403">
        <v>24736</v>
      </c>
      <c r="DH13" s="413">
        <v>2218.1</v>
      </c>
      <c r="DI13" s="403">
        <v>21479500</v>
      </c>
      <c r="DJ13" s="492">
        <v>0.16516856658248233</v>
      </c>
      <c r="DK13" s="403">
        <v>277</v>
      </c>
      <c r="DL13" s="403">
        <v>1800391</v>
      </c>
      <c r="DM13" s="403">
        <v>5</v>
      </c>
      <c r="DN13" s="415">
        <v>0.21750000000000003</v>
      </c>
      <c r="DO13" s="587">
        <v>72.94</v>
      </c>
      <c r="DP13" s="653">
        <v>0.58000000000000007</v>
      </c>
      <c r="DQ13" s="444">
        <v>892.1</v>
      </c>
      <c r="DR13" s="410">
        <v>14.44</v>
      </c>
      <c r="DS13" s="405">
        <v>6.2022398012546963E-2</v>
      </c>
      <c r="DT13" s="587">
        <v>77.02222222221053</v>
      </c>
      <c r="DU13" s="415">
        <v>50</v>
      </c>
      <c r="DV13" s="446">
        <v>17892.680778999998</v>
      </c>
      <c r="DW13" s="403">
        <v>7640.625</v>
      </c>
      <c r="DX13" s="402">
        <v>5787.5879510000004</v>
      </c>
      <c r="DY13" s="446">
        <v>29721.477999999999</v>
      </c>
      <c r="DZ13" s="405">
        <v>2.2200000000000002</v>
      </c>
      <c r="EA13" s="410">
        <v>0.83560000000000001</v>
      </c>
      <c r="EB13" s="403">
        <v>25088.315880333332</v>
      </c>
      <c r="EC13" s="403">
        <v>92473</v>
      </c>
      <c r="ED13" s="403">
        <v>56305</v>
      </c>
      <c r="EE13" s="403">
        <v>6562572.82795077</v>
      </c>
      <c r="EF13" s="414">
        <v>13482211.505384723</v>
      </c>
      <c r="EG13" s="414">
        <v>9604792.9738078378</v>
      </c>
      <c r="EH13" s="415">
        <v>11.140708333333334</v>
      </c>
      <c r="EI13" s="403">
        <v>7833661951</v>
      </c>
      <c r="EJ13" s="417">
        <v>1</v>
      </c>
      <c r="EK13" s="403">
        <v>12239182.175000003</v>
      </c>
      <c r="EL13" s="425">
        <v>1369.779</v>
      </c>
      <c r="EM13" s="413">
        <v>38.367628247291947</v>
      </c>
      <c r="EN13" s="403">
        <v>185267158.53798342</v>
      </c>
      <c r="EO13" s="403">
        <v>169595510.0042733</v>
      </c>
      <c r="EP13" s="405">
        <v>236</v>
      </c>
      <c r="EQ13" s="405">
        <v>15</v>
      </c>
      <c r="ER13" s="405">
        <v>258</v>
      </c>
      <c r="ES13" s="403">
        <v>351804263.04000002</v>
      </c>
      <c r="ET13" s="405">
        <v>210</v>
      </c>
      <c r="EU13" s="403">
        <v>62556417</v>
      </c>
      <c r="EV13" s="403">
        <v>8</v>
      </c>
      <c r="EW13" s="403">
        <v>404</v>
      </c>
      <c r="EX13" s="403">
        <v>370588.32458114403</v>
      </c>
      <c r="EZ13" s="100" t="s">
        <v>275</v>
      </c>
      <c r="FA13" s="101">
        <v>7.66</v>
      </c>
    </row>
    <row r="14" spans="1:157" ht="13.5" x14ac:dyDescent="0.25">
      <c r="A14" s="89" t="s">
        <v>36</v>
      </c>
      <c r="B14" s="403">
        <v>593224</v>
      </c>
      <c r="C14" s="403">
        <v>288174</v>
      </c>
      <c r="D14" s="152">
        <v>5627</v>
      </c>
      <c r="E14" s="402">
        <v>60887312</v>
      </c>
      <c r="F14" s="403">
        <v>45421512.1542928</v>
      </c>
      <c r="G14" s="410">
        <v>3.1</v>
      </c>
      <c r="H14" s="403">
        <v>50756</v>
      </c>
      <c r="I14" s="403">
        <v>12280.417725807754</v>
      </c>
      <c r="J14" s="413">
        <v>9.8000000000000007</v>
      </c>
      <c r="K14" s="405">
        <v>3.42</v>
      </c>
      <c r="L14" s="405">
        <v>2.64</v>
      </c>
      <c r="M14" s="405">
        <v>4.1100000000000003</v>
      </c>
      <c r="N14" s="405">
        <v>3.42</v>
      </c>
      <c r="O14" s="402">
        <v>1</v>
      </c>
      <c r="P14" s="446">
        <v>36.428000000000004</v>
      </c>
      <c r="Q14" s="405">
        <v>56</v>
      </c>
      <c r="R14" s="418">
        <v>3261</v>
      </c>
      <c r="S14" s="410">
        <v>242663</v>
      </c>
      <c r="T14" s="403">
        <v>4</v>
      </c>
      <c r="U14" s="421">
        <v>664</v>
      </c>
      <c r="V14" s="403">
        <v>6420.31</v>
      </c>
      <c r="W14" s="422">
        <v>0</v>
      </c>
      <c r="X14" s="424">
        <v>91507.209999999992</v>
      </c>
      <c r="Y14" s="403">
        <v>4505091.0999999996</v>
      </c>
      <c r="Z14" s="425">
        <v>230.18565774999999</v>
      </c>
      <c r="AA14" s="502">
        <v>0.51392083112935627</v>
      </c>
      <c r="AB14" s="427">
        <v>1001.8000000000001</v>
      </c>
      <c r="AC14" s="405">
        <v>0</v>
      </c>
      <c r="AD14" s="427">
        <v>190</v>
      </c>
      <c r="AE14" s="619">
        <v>16</v>
      </c>
      <c r="AF14" s="416">
        <v>0</v>
      </c>
      <c r="AG14" s="429">
        <v>246.0310779212007</v>
      </c>
      <c r="AH14" s="712">
        <v>70100.71044378652</v>
      </c>
      <c r="AI14" s="427">
        <v>97</v>
      </c>
      <c r="AJ14" s="403">
        <v>163043</v>
      </c>
      <c r="AK14" s="403">
        <v>396597</v>
      </c>
      <c r="AL14" s="403">
        <v>33584</v>
      </c>
      <c r="AM14" s="415">
        <v>98.200522772196535</v>
      </c>
      <c r="AN14" s="415">
        <v>75.527900000000002</v>
      </c>
      <c r="AO14" s="403">
        <v>2122807</v>
      </c>
      <c r="AP14" s="403">
        <v>19984</v>
      </c>
      <c r="AQ14" s="403">
        <v>27113</v>
      </c>
      <c r="AR14" s="403">
        <v>47549</v>
      </c>
      <c r="AS14" s="403">
        <v>70532</v>
      </c>
      <c r="AT14" s="403">
        <v>63806</v>
      </c>
      <c r="AU14" s="403">
        <v>44518</v>
      </c>
      <c r="AV14" s="403">
        <v>5.976446566202692</v>
      </c>
      <c r="AW14" s="405">
        <v>45</v>
      </c>
      <c r="AX14" s="403">
        <v>116448</v>
      </c>
      <c r="AY14" s="402">
        <v>0.9760273972602741</v>
      </c>
      <c r="AZ14" s="405">
        <v>1</v>
      </c>
      <c r="BA14" s="405">
        <v>5</v>
      </c>
      <c r="BB14" s="416">
        <v>35.320335785744</v>
      </c>
      <c r="BC14" s="444">
        <v>6.3</v>
      </c>
      <c r="BD14" s="444">
        <v>88.9</v>
      </c>
      <c r="BE14" s="444">
        <v>8.8000000000000007</v>
      </c>
      <c r="BF14" s="446">
        <v>48.358849702190568</v>
      </c>
      <c r="BG14" s="446">
        <v>50.002941868674981</v>
      </c>
      <c r="BH14" s="409">
        <v>63367</v>
      </c>
      <c r="BI14" s="483">
        <v>505.39473280909999</v>
      </c>
      <c r="BJ14" s="403">
        <v>54291</v>
      </c>
      <c r="BK14" s="415">
        <v>3.0050532699869459</v>
      </c>
      <c r="BL14" s="444">
        <v>1.9680072796418622</v>
      </c>
      <c r="BM14" s="415">
        <v>4.7328403420716203</v>
      </c>
      <c r="BN14" s="443">
        <v>0.91518690240760403</v>
      </c>
      <c r="BO14" s="403">
        <v>1068000</v>
      </c>
      <c r="BP14" s="418" t="s">
        <v>275</v>
      </c>
      <c r="BQ14" s="698">
        <v>744552378</v>
      </c>
      <c r="BR14" s="698">
        <v>132037565</v>
      </c>
      <c r="BS14" s="698">
        <v>3073840657</v>
      </c>
      <c r="BT14" s="403">
        <v>8135848.307</v>
      </c>
      <c r="BU14" s="405">
        <v>9020</v>
      </c>
      <c r="BV14" s="405">
        <v>0</v>
      </c>
      <c r="BW14" s="405">
        <v>0</v>
      </c>
      <c r="BX14" s="488">
        <v>7.4888286794589254E-2</v>
      </c>
      <c r="BY14" s="444">
        <v>55.1</v>
      </c>
      <c r="BZ14" s="405">
        <v>0.35399999999999998</v>
      </c>
      <c r="CA14" s="490">
        <v>2.3771885441905196</v>
      </c>
      <c r="CB14" s="491">
        <v>0.47746790560305757</v>
      </c>
      <c r="CC14" s="452">
        <v>4208</v>
      </c>
      <c r="CD14" s="403">
        <v>996</v>
      </c>
      <c r="CE14" s="403">
        <v>203</v>
      </c>
      <c r="CF14" s="403">
        <v>95</v>
      </c>
      <c r="CG14" s="403">
        <v>1</v>
      </c>
      <c r="CH14" s="415">
        <v>2.609</v>
      </c>
      <c r="CI14" s="415">
        <v>1.6125</v>
      </c>
      <c r="CJ14" s="415">
        <v>1.1677</v>
      </c>
      <c r="CK14" s="415">
        <v>1.7213000000000001</v>
      </c>
      <c r="CL14" s="403">
        <v>1516415</v>
      </c>
      <c r="CM14" s="425">
        <v>74</v>
      </c>
      <c r="CN14" s="402">
        <v>350.13249632516556</v>
      </c>
      <c r="CO14" s="460">
        <v>2752.3257705670358</v>
      </c>
      <c r="CP14" s="403">
        <v>1644600</v>
      </c>
      <c r="CQ14" s="413">
        <v>63933068.3496923</v>
      </c>
      <c r="CR14" s="403">
        <v>2291.4100000000003</v>
      </c>
      <c r="CS14" s="402">
        <v>162943.99</v>
      </c>
      <c r="CT14" s="403">
        <v>36300</v>
      </c>
      <c r="CU14" s="415">
        <v>20.959461881305032</v>
      </c>
      <c r="CV14" s="415">
        <v>85.949755712737613</v>
      </c>
      <c r="CW14" s="403">
        <v>27976</v>
      </c>
      <c r="CX14" s="403">
        <v>167885</v>
      </c>
      <c r="CY14" s="417">
        <v>162</v>
      </c>
      <c r="CZ14" s="417">
        <v>1493</v>
      </c>
      <c r="DA14" s="403">
        <v>1112</v>
      </c>
      <c r="DB14" s="403">
        <v>183</v>
      </c>
      <c r="DC14" s="403">
        <v>74</v>
      </c>
      <c r="DD14" s="402">
        <v>22284.026000000002</v>
      </c>
      <c r="DE14" s="403">
        <v>15125</v>
      </c>
      <c r="DF14" s="403">
        <v>11</v>
      </c>
      <c r="DG14" s="403">
        <v>7903</v>
      </c>
      <c r="DH14" s="413">
        <v>238.9</v>
      </c>
      <c r="DI14" s="403">
        <v>1718800</v>
      </c>
      <c r="DJ14" s="492">
        <v>0.16081019903858357</v>
      </c>
      <c r="DK14" s="403">
        <v>71</v>
      </c>
      <c r="DL14" s="403">
        <v>350463</v>
      </c>
      <c r="DM14" s="403">
        <v>2</v>
      </c>
      <c r="DN14" s="415">
        <v>0.55625000000000002</v>
      </c>
      <c r="DO14" s="587">
        <v>67.7</v>
      </c>
      <c r="DP14" s="653">
        <v>0.37566666666666665</v>
      </c>
      <c r="DQ14" s="444">
        <v>167.8</v>
      </c>
      <c r="DR14" s="410">
        <v>8.3699999999999992</v>
      </c>
      <c r="DS14" s="405">
        <v>4.9201755497704058E-2</v>
      </c>
      <c r="DT14" s="587">
        <v>78.54888888886444</v>
      </c>
      <c r="DU14" s="415">
        <v>54.761904761904759</v>
      </c>
      <c r="DV14" s="446">
        <v>5591.5858179999996</v>
      </c>
      <c r="DW14" s="403">
        <v>1270.345</v>
      </c>
      <c r="DX14" s="402">
        <v>668.71044800000004</v>
      </c>
      <c r="DY14" s="446">
        <v>8706.3817940000008</v>
      </c>
      <c r="DZ14" s="405">
        <v>26.67</v>
      </c>
      <c r="EA14" s="410">
        <v>0.80969999999999998</v>
      </c>
      <c r="EB14" s="403">
        <v>7450.6001966666672</v>
      </c>
      <c r="EC14" s="403">
        <v>179954</v>
      </c>
      <c r="ED14" s="403">
        <v>178920</v>
      </c>
      <c r="EE14" s="403">
        <v>2099494.2691370603</v>
      </c>
      <c r="EF14" s="414">
        <v>97993.940515465161</v>
      </c>
      <c r="EG14" s="414">
        <v>69802.617715447544</v>
      </c>
      <c r="EH14" s="415">
        <v>11.140708333333334</v>
      </c>
      <c r="EI14" s="403">
        <v>87940173</v>
      </c>
      <c r="EJ14" s="417">
        <v>0</v>
      </c>
      <c r="EK14" s="403">
        <v>3342.2125000000005</v>
      </c>
      <c r="EL14" s="425">
        <v>397.709</v>
      </c>
      <c r="EM14" s="413">
        <v>27.531976180528119</v>
      </c>
      <c r="EN14" s="403">
        <v>14702294.414738212</v>
      </c>
      <c r="EO14" s="403">
        <v>38344751.141853847</v>
      </c>
      <c r="EP14" s="405">
        <v>7</v>
      </c>
      <c r="EQ14" s="405">
        <v>4</v>
      </c>
      <c r="ER14" s="405">
        <v>47</v>
      </c>
      <c r="ES14" s="403">
        <v>115165687.68000001</v>
      </c>
      <c r="ET14" s="405">
        <v>114</v>
      </c>
      <c r="EU14" s="403">
        <v>966410.28841767285</v>
      </c>
      <c r="EV14" s="403">
        <v>2</v>
      </c>
      <c r="EW14" s="403">
        <v>115</v>
      </c>
      <c r="EX14" s="403">
        <v>60887.312464625997</v>
      </c>
      <c r="EZ14" s="100" t="s">
        <v>276</v>
      </c>
      <c r="FA14" s="101">
        <v>7.33</v>
      </c>
    </row>
    <row r="15" spans="1:157" ht="13.5" x14ac:dyDescent="0.25">
      <c r="A15" s="89" t="s">
        <v>39</v>
      </c>
      <c r="B15" s="403">
        <v>8836045</v>
      </c>
      <c r="C15" s="403">
        <v>4252748</v>
      </c>
      <c r="D15" s="152">
        <v>6611</v>
      </c>
      <c r="E15" s="402">
        <v>2002152961</v>
      </c>
      <c r="F15" s="403">
        <v>1525337719.5747001</v>
      </c>
      <c r="G15" s="410">
        <v>12.7</v>
      </c>
      <c r="H15" s="403">
        <v>1101470</v>
      </c>
      <c r="I15" s="403">
        <v>22846.279303001527</v>
      </c>
      <c r="J15" s="413">
        <v>84.7</v>
      </c>
      <c r="K15" s="405">
        <v>3.18</v>
      </c>
      <c r="L15" s="405">
        <v>2.5299999999999998</v>
      </c>
      <c r="M15" s="405">
        <v>4.17</v>
      </c>
      <c r="N15" s="405">
        <v>2.68</v>
      </c>
      <c r="O15" s="402">
        <v>1</v>
      </c>
      <c r="P15" s="446">
        <v>81.069999999999993</v>
      </c>
      <c r="Q15" s="405">
        <v>931</v>
      </c>
      <c r="R15" s="418">
        <v>413</v>
      </c>
      <c r="S15" s="410">
        <v>52719</v>
      </c>
      <c r="T15" s="403">
        <v>6</v>
      </c>
      <c r="U15" s="421">
        <v>808</v>
      </c>
      <c r="V15" s="403">
        <v>64.320000000000007</v>
      </c>
      <c r="W15" s="422">
        <v>318</v>
      </c>
      <c r="X15" s="424">
        <v>8756.57</v>
      </c>
      <c r="Y15" s="403">
        <v>1254854.26</v>
      </c>
      <c r="Z15" s="425">
        <v>0.69837499999999997</v>
      </c>
      <c r="AA15" s="502">
        <v>1.2164586583463339</v>
      </c>
      <c r="AB15" s="427">
        <v>3122.8</v>
      </c>
      <c r="AC15" s="405">
        <v>0.99</v>
      </c>
      <c r="AD15" s="427">
        <v>4745</v>
      </c>
      <c r="AE15" s="619">
        <v>158</v>
      </c>
      <c r="AF15" s="416">
        <v>0</v>
      </c>
      <c r="AG15" s="429">
        <v>219.04249479716407</v>
      </c>
      <c r="AH15" s="712">
        <v>402274.11260482692</v>
      </c>
      <c r="AI15" s="427">
        <v>4745</v>
      </c>
      <c r="AJ15" s="403">
        <v>1991139</v>
      </c>
      <c r="AK15" s="403">
        <v>6210786</v>
      </c>
      <c r="AL15" s="403">
        <v>634120</v>
      </c>
      <c r="AM15" s="415">
        <v>98.100971151853273</v>
      </c>
      <c r="AN15" s="415">
        <v>76.050600000000003</v>
      </c>
      <c r="AO15" s="403">
        <v>64988052.399999999</v>
      </c>
      <c r="AP15" s="403">
        <v>105054</v>
      </c>
      <c r="AQ15" s="403">
        <v>349139</v>
      </c>
      <c r="AR15" s="403">
        <v>890562</v>
      </c>
      <c r="AS15" s="403">
        <v>881218</v>
      </c>
      <c r="AT15" s="403">
        <v>786889</v>
      </c>
      <c r="AU15" s="403">
        <v>611723</v>
      </c>
      <c r="AV15" s="403">
        <v>5.4639989167328924</v>
      </c>
      <c r="AW15" s="405">
        <v>381</v>
      </c>
      <c r="AX15" s="403">
        <v>1720392</v>
      </c>
      <c r="AY15" s="402">
        <v>0.90357238785925342</v>
      </c>
      <c r="AZ15" s="405">
        <v>20</v>
      </c>
      <c r="BA15" s="405">
        <v>51</v>
      </c>
      <c r="BB15" s="416">
        <v>53.781031796689973</v>
      </c>
      <c r="BC15" s="444">
        <v>2.4</v>
      </c>
      <c r="BD15" s="444">
        <v>71.8</v>
      </c>
      <c r="BE15" s="444">
        <v>10.4</v>
      </c>
      <c r="BF15" s="446">
        <v>49.157523531639413</v>
      </c>
      <c r="BG15" s="446">
        <v>49.551016687178596</v>
      </c>
      <c r="BH15" s="409">
        <v>1646872</v>
      </c>
      <c r="BI15" s="483">
        <v>539.54041822542649</v>
      </c>
      <c r="BJ15" s="411">
        <v>119264.51612903226</v>
      </c>
      <c r="BK15" s="415">
        <v>2.0170493697512226</v>
      </c>
      <c r="BL15" s="444">
        <v>1.8815386702449963</v>
      </c>
      <c r="BM15" s="415">
        <v>4.9601424522528417</v>
      </c>
      <c r="BN15" s="443">
        <v>1.7590608576732776</v>
      </c>
      <c r="BO15" s="403">
        <v>45579600</v>
      </c>
      <c r="BP15" s="418" t="s">
        <v>278</v>
      </c>
      <c r="BQ15" s="698">
        <v>3856159011</v>
      </c>
      <c r="BR15" s="698"/>
      <c r="BS15" s="698">
        <v>51972910600</v>
      </c>
      <c r="BT15" s="403">
        <v>884233814.12700009</v>
      </c>
      <c r="BU15" s="405">
        <v>54460</v>
      </c>
      <c r="BV15" s="405">
        <v>0</v>
      </c>
      <c r="BW15" s="405">
        <v>1</v>
      </c>
      <c r="BX15" s="488">
        <v>0.19392790397504944</v>
      </c>
      <c r="BY15" s="444">
        <v>67.099999999999994</v>
      </c>
      <c r="BZ15" s="405">
        <v>0.45100000000000001</v>
      </c>
      <c r="CA15" s="490">
        <v>2.0434009141918326</v>
      </c>
      <c r="CB15" s="491">
        <v>-0.6503311924474221</v>
      </c>
      <c r="CC15" s="452">
        <v>489121</v>
      </c>
      <c r="CD15" s="403">
        <v>32178</v>
      </c>
      <c r="CE15" s="403">
        <v>5512</v>
      </c>
      <c r="CF15" s="403">
        <v>2277</v>
      </c>
      <c r="CG15" s="403">
        <v>26</v>
      </c>
      <c r="CH15" s="453">
        <v>2.4093745715999999</v>
      </c>
      <c r="CI15" s="453">
        <v>1.59514512</v>
      </c>
      <c r="CJ15" s="453">
        <v>1.6436062399999996</v>
      </c>
      <c r="CK15" s="453">
        <v>1.7388525744000001</v>
      </c>
      <c r="CL15" s="403">
        <v>13945000</v>
      </c>
      <c r="CM15" s="425">
        <v>330</v>
      </c>
      <c r="CN15" s="402">
        <v>422.5888392374643</v>
      </c>
      <c r="CO15" s="460">
        <v>11869.25311931352</v>
      </c>
      <c r="CP15" s="403">
        <v>22743400</v>
      </c>
      <c r="CQ15" s="413">
        <v>1692926487.8581955</v>
      </c>
      <c r="CR15" s="403">
        <v>203.98</v>
      </c>
      <c r="CS15" s="402">
        <v>23541.06</v>
      </c>
      <c r="CT15" s="403">
        <v>26658</v>
      </c>
      <c r="CU15" s="415">
        <v>45.930695669064761</v>
      </c>
      <c r="CV15" s="415">
        <v>102.68349767760756</v>
      </c>
      <c r="CW15" s="403">
        <v>599371</v>
      </c>
      <c r="CX15" s="403">
        <v>2423637</v>
      </c>
      <c r="CY15" s="417">
        <v>0</v>
      </c>
      <c r="CZ15" s="417">
        <v>1219</v>
      </c>
      <c r="DA15" s="403">
        <v>149</v>
      </c>
      <c r="DB15" s="403">
        <v>70</v>
      </c>
      <c r="DC15" s="403">
        <v>81</v>
      </c>
      <c r="DD15" s="402">
        <v>0</v>
      </c>
      <c r="DE15" s="403">
        <v>366561</v>
      </c>
      <c r="DF15" s="403">
        <v>118</v>
      </c>
      <c r="DG15" s="403">
        <v>111783</v>
      </c>
      <c r="DH15" s="413">
        <v>281.39999999999998</v>
      </c>
      <c r="DI15" s="403">
        <v>548269300</v>
      </c>
      <c r="DJ15" s="492">
        <v>0.18790688066341862</v>
      </c>
      <c r="DK15" s="403">
        <v>1767</v>
      </c>
      <c r="DL15" s="403">
        <v>30216593</v>
      </c>
      <c r="DM15" s="403">
        <v>1</v>
      </c>
      <c r="DN15" s="415">
        <v>0.43525000000000003</v>
      </c>
      <c r="DO15" s="587">
        <v>59.77</v>
      </c>
      <c r="DP15" s="653">
        <v>0.62300000000000011</v>
      </c>
      <c r="DQ15" s="444">
        <v>14062.8</v>
      </c>
      <c r="DR15" s="410">
        <v>6.73</v>
      </c>
      <c r="DS15" s="405">
        <v>0.36049730963078119</v>
      </c>
      <c r="DT15" s="587">
        <v>70.313333333333333</v>
      </c>
      <c r="DU15" s="415">
        <v>61.904761904761905</v>
      </c>
      <c r="DV15" s="446">
        <v>49988.253552000002</v>
      </c>
      <c r="DW15" s="403">
        <v>0</v>
      </c>
      <c r="DX15" s="402">
        <v>8670.5528300000005</v>
      </c>
      <c r="DY15" s="446">
        <v>115833.099649</v>
      </c>
      <c r="DZ15" s="405">
        <v>33.520000000000003</v>
      </c>
      <c r="EA15" s="410">
        <v>0.88370000000000004</v>
      </c>
      <c r="EB15" s="403">
        <v>102524.95699799999</v>
      </c>
      <c r="EC15" s="403">
        <v>4993905</v>
      </c>
      <c r="ED15" s="403">
        <v>4159454</v>
      </c>
      <c r="EE15" s="403">
        <v>40607075.523226306</v>
      </c>
      <c r="EF15" s="414">
        <v>75318629.595107228</v>
      </c>
      <c r="EG15" s="414">
        <v>74580292.939342335</v>
      </c>
      <c r="EH15" s="415">
        <v>11.140708333333334</v>
      </c>
      <c r="EI15" s="403">
        <v>15726706679</v>
      </c>
      <c r="EJ15" s="417">
        <v>0</v>
      </c>
      <c r="EK15" s="403">
        <v>138492373.43333334</v>
      </c>
      <c r="EL15" s="425">
        <v>16675.353999999999</v>
      </c>
      <c r="EM15" s="413">
        <v>60.781110589816301</v>
      </c>
      <c r="EN15" s="403">
        <v>316799246.14780003</v>
      </c>
      <c r="EO15" s="403">
        <v>1690830601.6558344</v>
      </c>
      <c r="EP15" s="405">
        <v>648</v>
      </c>
      <c r="EQ15" s="405">
        <v>219</v>
      </c>
      <c r="ER15" s="405">
        <v>1553</v>
      </c>
      <c r="ES15" s="403">
        <v>1055292952.3200001</v>
      </c>
      <c r="ET15" s="403">
        <v>6204</v>
      </c>
      <c r="EU15" s="403">
        <v>38426091</v>
      </c>
      <c r="EV15" s="403">
        <v>323</v>
      </c>
      <c r="EW15" s="403">
        <v>11461</v>
      </c>
      <c r="EX15" s="403">
        <v>2002152.9608662101</v>
      </c>
      <c r="EZ15" s="102" t="s">
        <v>270</v>
      </c>
      <c r="FA15" s="101">
        <v>7</v>
      </c>
    </row>
    <row r="16" spans="1:157" ht="13.5" x14ac:dyDescent="0.25">
      <c r="A16" s="89" t="s">
        <v>40</v>
      </c>
      <c r="B16" s="403">
        <v>1544614</v>
      </c>
      <c r="C16" s="403">
        <v>590226</v>
      </c>
      <c r="D16" s="152">
        <v>123367</v>
      </c>
      <c r="E16" s="402">
        <v>141351983</v>
      </c>
      <c r="F16" s="403">
        <v>104550741.787916</v>
      </c>
      <c r="G16" s="410">
        <v>6.5</v>
      </c>
      <c r="H16" s="403">
        <v>124952</v>
      </c>
      <c r="I16" s="403">
        <v>7986.9475415911493</v>
      </c>
      <c r="J16" s="413">
        <v>43.1</v>
      </c>
      <c r="K16" s="405">
        <v>3.42</v>
      </c>
      <c r="L16" s="405">
        <v>2.72</v>
      </c>
      <c r="M16" s="405">
        <v>4.4000000000000004</v>
      </c>
      <c r="N16" s="405">
        <v>3.21</v>
      </c>
      <c r="O16" s="402">
        <v>1</v>
      </c>
      <c r="P16" s="446">
        <v>53.214000000000006</v>
      </c>
      <c r="Q16" s="405">
        <v>426</v>
      </c>
      <c r="R16" s="418">
        <v>4629</v>
      </c>
      <c r="S16" s="410">
        <v>5484421</v>
      </c>
      <c r="T16" s="403">
        <v>4</v>
      </c>
      <c r="U16" s="421">
        <v>1455</v>
      </c>
      <c r="V16" s="403">
        <v>3517.13</v>
      </c>
      <c r="W16" s="422">
        <v>2671571</v>
      </c>
      <c r="X16" s="424">
        <v>1848303.3299999998</v>
      </c>
      <c r="Y16" s="403">
        <v>5528764.0800000001</v>
      </c>
      <c r="Z16" s="425">
        <v>645.13196701000015</v>
      </c>
      <c r="AA16" s="502">
        <v>0.8030096751217819</v>
      </c>
      <c r="AB16" s="427">
        <v>2671.3700000000003</v>
      </c>
      <c r="AC16" s="405">
        <v>0</v>
      </c>
      <c r="AD16" s="427">
        <v>485</v>
      </c>
      <c r="AE16" s="619">
        <v>33</v>
      </c>
      <c r="AF16" s="416">
        <v>0</v>
      </c>
      <c r="AG16" s="429">
        <v>364.60368978532853</v>
      </c>
      <c r="AH16" s="712">
        <v>1586.8586941181168</v>
      </c>
      <c r="AI16" s="427">
        <v>381</v>
      </c>
      <c r="AJ16" s="403">
        <v>481782</v>
      </c>
      <c r="AK16" s="403">
        <v>971464</v>
      </c>
      <c r="AL16" s="403">
        <v>91368</v>
      </c>
      <c r="AM16" s="415">
        <v>94.741284289688039</v>
      </c>
      <c r="AN16" s="415">
        <v>74.501599999999996</v>
      </c>
      <c r="AO16" s="403">
        <v>4419412.8000000007</v>
      </c>
      <c r="AP16" s="403">
        <v>43028</v>
      </c>
      <c r="AQ16" s="403">
        <v>59963</v>
      </c>
      <c r="AR16" s="403">
        <v>124064</v>
      </c>
      <c r="AS16" s="403">
        <v>160762</v>
      </c>
      <c r="AT16" s="403">
        <v>104834</v>
      </c>
      <c r="AU16" s="403">
        <v>65519</v>
      </c>
      <c r="AV16" s="403">
        <v>5.8076947535771062</v>
      </c>
      <c r="AW16" s="405">
        <v>72</v>
      </c>
      <c r="AX16" s="403">
        <v>188778</v>
      </c>
      <c r="AY16" s="402">
        <v>0.98704183635690479</v>
      </c>
      <c r="AZ16" s="405">
        <v>3</v>
      </c>
      <c r="BA16" s="405">
        <v>9</v>
      </c>
      <c r="BB16" s="416">
        <v>30.837970754649973</v>
      </c>
      <c r="BC16" s="444">
        <v>4.5</v>
      </c>
      <c r="BD16" s="444">
        <v>78.3</v>
      </c>
      <c r="BE16" s="444">
        <v>8.4</v>
      </c>
      <c r="BF16" s="446">
        <v>48.861133875715943</v>
      </c>
      <c r="BG16" s="446">
        <v>50.191797613889747</v>
      </c>
      <c r="BH16" s="409">
        <v>131037</v>
      </c>
      <c r="BI16" s="483">
        <v>517.07352128038929</v>
      </c>
      <c r="BJ16" s="403">
        <v>39015</v>
      </c>
      <c r="BK16" s="415">
        <v>1.9071132970384541</v>
      </c>
      <c r="BL16" s="444">
        <v>1.3097528270622303</v>
      </c>
      <c r="BM16" s="415">
        <v>5.2329112637772202</v>
      </c>
      <c r="BN16" s="443">
        <v>1.506391084488822</v>
      </c>
      <c r="BO16" s="403">
        <v>3153300</v>
      </c>
      <c r="BP16" s="418" t="s">
        <v>275</v>
      </c>
      <c r="BQ16" s="698">
        <v>476405892</v>
      </c>
      <c r="BR16" s="698">
        <v>496442351</v>
      </c>
      <c r="BS16" s="698">
        <v>5462475883</v>
      </c>
      <c r="BT16" s="403">
        <v>15339090.774</v>
      </c>
      <c r="BU16" s="405">
        <v>14109</v>
      </c>
      <c r="BV16" s="405">
        <v>0</v>
      </c>
      <c r="BW16" s="405">
        <v>0</v>
      </c>
      <c r="BX16" s="488">
        <v>0.21742285095920627</v>
      </c>
      <c r="BY16" s="444">
        <v>50.4</v>
      </c>
      <c r="BZ16" s="405">
        <v>3.2000000000000001E-2</v>
      </c>
      <c r="CA16" s="490">
        <v>1.6973336641820906</v>
      </c>
      <c r="CB16" s="491">
        <v>0.5683339070293707</v>
      </c>
      <c r="CC16" s="452">
        <v>13311</v>
      </c>
      <c r="CD16" s="403">
        <v>2716</v>
      </c>
      <c r="CE16" s="403">
        <v>464</v>
      </c>
      <c r="CF16" s="403">
        <v>98</v>
      </c>
      <c r="CG16" s="405">
        <v>4</v>
      </c>
      <c r="CH16" s="415">
        <v>2.6347999999999998</v>
      </c>
      <c r="CI16" s="415">
        <v>1.4782</v>
      </c>
      <c r="CJ16" s="415">
        <v>1.1836</v>
      </c>
      <c r="CK16" s="415">
        <v>1.6455</v>
      </c>
      <c r="CL16" s="403">
        <v>2739892</v>
      </c>
      <c r="CM16" s="425">
        <v>172</v>
      </c>
      <c r="CN16" s="402">
        <v>246.83318939230125</v>
      </c>
      <c r="CO16" s="460">
        <v>2095.2045494269096</v>
      </c>
      <c r="CP16" s="403">
        <v>2127700</v>
      </c>
      <c r="CQ16" s="413">
        <v>100884992.09144776</v>
      </c>
      <c r="CR16" s="403">
        <v>12172.869999999999</v>
      </c>
      <c r="CS16" s="402">
        <v>677949.7</v>
      </c>
      <c r="CT16" s="403">
        <v>94064</v>
      </c>
      <c r="CU16" s="415">
        <v>16.31878324912752</v>
      </c>
      <c r="CV16" s="415">
        <v>43.27890271175248</v>
      </c>
      <c r="CW16" s="403">
        <v>45386</v>
      </c>
      <c r="CX16" s="403">
        <v>375370</v>
      </c>
      <c r="CY16" s="417">
        <v>390</v>
      </c>
      <c r="CZ16" s="417">
        <v>1115</v>
      </c>
      <c r="DA16" s="403">
        <v>4551</v>
      </c>
      <c r="DB16" s="403">
        <v>383</v>
      </c>
      <c r="DC16" s="403">
        <v>16</v>
      </c>
      <c r="DD16" s="402">
        <v>0</v>
      </c>
      <c r="DE16" s="403">
        <v>16175</v>
      </c>
      <c r="DF16" s="403">
        <v>11</v>
      </c>
      <c r="DG16" s="403">
        <v>14562</v>
      </c>
      <c r="DH16" s="413">
        <v>1153.3</v>
      </c>
      <c r="DI16" s="403">
        <v>12518800</v>
      </c>
      <c r="DJ16" s="492">
        <v>0.16476123000803461</v>
      </c>
      <c r="DK16" s="403">
        <v>101</v>
      </c>
      <c r="DL16" s="403">
        <v>454620</v>
      </c>
      <c r="DM16" s="403">
        <v>1</v>
      </c>
      <c r="DN16" s="415">
        <v>0.50775000000000003</v>
      </c>
      <c r="DO16" s="587">
        <v>67.73</v>
      </c>
      <c r="DP16" s="653">
        <v>0.73099999999999998</v>
      </c>
      <c r="DQ16" s="444">
        <v>343.7</v>
      </c>
      <c r="DR16" s="410">
        <v>14.22</v>
      </c>
      <c r="DS16" s="405">
        <v>5.0304561170904115E-2</v>
      </c>
      <c r="DT16" s="587">
        <v>63.43555555553187</v>
      </c>
      <c r="DU16" s="415">
        <v>76.19047619047619</v>
      </c>
      <c r="DV16" s="446">
        <v>11103.163237999999</v>
      </c>
      <c r="DW16" s="403">
        <v>2466.5210000000002</v>
      </c>
      <c r="DX16" s="402">
        <v>2400.0244050000001</v>
      </c>
      <c r="DY16" s="446">
        <v>17453.507829999999</v>
      </c>
      <c r="DZ16" s="405">
        <v>2.2200000000000002</v>
      </c>
      <c r="EA16" s="410">
        <v>0.80449999999999999</v>
      </c>
      <c r="EB16" s="403">
        <v>15059.921238000001</v>
      </c>
      <c r="EC16" s="403">
        <v>7065</v>
      </c>
      <c r="ED16" s="403">
        <v>8085</v>
      </c>
      <c r="EE16" s="403">
        <v>2105073.44449266</v>
      </c>
      <c r="EF16" s="414">
        <v>1115395.3911331233</v>
      </c>
      <c r="EG16" s="414">
        <v>1481792.034920502</v>
      </c>
      <c r="EH16" s="415">
        <v>11.140708333333334</v>
      </c>
      <c r="EI16" s="403">
        <v>1143343263</v>
      </c>
      <c r="EJ16" s="417">
        <v>0</v>
      </c>
      <c r="EK16" s="403">
        <v>6443785.7000000011</v>
      </c>
      <c r="EL16" s="425">
        <v>614.4</v>
      </c>
      <c r="EM16" s="413">
        <v>24.547724192003606</v>
      </c>
      <c r="EN16" s="403">
        <v>48139202.60865289</v>
      </c>
      <c r="EO16" s="403">
        <v>71607495.770860165</v>
      </c>
      <c r="EP16" s="405">
        <v>46</v>
      </c>
      <c r="EQ16" s="405">
        <v>5</v>
      </c>
      <c r="ER16" s="405">
        <v>50</v>
      </c>
      <c r="ES16" s="403">
        <v>239306520.95999998</v>
      </c>
      <c r="ET16" s="405">
        <v>68</v>
      </c>
      <c r="EU16" s="403">
        <v>6614210</v>
      </c>
      <c r="EV16" s="403">
        <v>2</v>
      </c>
      <c r="EW16" s="403">
        <v>85</v>
      </c>
      <c r="EX16" s="403">
        <v>141351.982759178</v>
      </c>
      <c r="EZ16" s="100" t="s">
        <v>274</v>
      </c>
      <c r="FA16" s="101">
        <v>6.66</v>
      </c>
    </row>
    <row r="17" spans="1:157" ht="13.5" x14ac:dyDescent="0.25">
      <c r="A17" s="89" t="s">
        <v>41</v>
      </c>
      <c r="B17" s="403">
        <v>5020800</v>
      </c>
      <c r="C17" s="403">
        <v>1991320</v>
      </c>
      <c r="D17" s="152">
        <v>30621</v>
      </c>
      <c r="E17" s="402">
        <v>427502955</v>
      </c>
      <c r="F17" s="403">
        <v>328538981.56626999</v>
      </c>
      <c r="G17" s="410">
        <v>5.0999999999999996</v>
      </c>
      <c r="H17" s="403">
        <v>572053</v>
      </c>
      <c r="I17" s="403">
        <v>10958.464449791216</v>
      </c>
      <c r="J17" s="413">
        <v>34</v>
      </c>
      <c r="K17" s="405">
        <v>3.75</v>
      </c>
      <c r="L17" s="405">
        <v>3.26</v>
      </c>
      <c r="M17" s="405">
        <v>4.3099999999999996</v>
      </c>
      <c r="N17" s="405">
        <v>3.55</v>
      </c>
      <c r="O17" s="402">
        <v>1</v>
      </c>
      <c r="P17" s="446">
        <v>67.498000000000005</v>
      </c>
      <c r="Q17" s="405">
        <v>296</v>
      </c>
      <c r="R17" s="418">
        <v>9811</v>
      </c>
      <c r="S17" s="410">
        <v>412810</v>
      </c>
      <c r="T17" s="403">
        <v>24</v>
      </c>
      <c r="U17" s="421">
        <v>694</v>
      </c>
      <c r="V17" s="403">
        <v>2368.8200000000002</v>
      </c>
      <c r="W17" s="422">
        <v>497459</v>
      </c>
      <c r="X17" s="424">
        <v>546789.94000000006</v>
      </c>
      <c r="Y17" s="403">
        <v>16934810.739999998</v>
      </c>
      <c r="Z17" s="425">
        <v>2112.4037071299999</v>
      </c>
      <c r="AA17" s="502">
        <v>1.5744732686332963</v>
      </c>
      <c r="AB17" s="427">
        <v>4305.59</v>
      </c>
      <c r="AC17" s="405">
        <v>0</v>
      </c>
      <c r="AD17" s="427">
        <v>1683</v>
      </c>
      <c r="AE17" s="619">
        <v>16</v>
      </c>
      <c r="AF17" s="416">
        <v>0</v>
      </c>
      <c r="AG17" s="429">
        <v>202.18952961363419</v>
      </c>
      <c r="AH17" s="712">
        <v>22794.033626064134</v>
      </c>
      <c r="AI17" s="427">
        <v>1191</v>
      </c>
      <c r="AJ17" s="403">
        <v>1604537</v>
      </c>
      <c r="AK17" s="403">
        <v>3138886</v>
      </c>
      <c r="AL17" s="403">
        <v>277377</v>
      </c>
      <c r="AM17" s="415">
        <v>93.467181536554023</v>
      </c>
      <c r="AN17" s="415">
        <v>75.3947</v>
      </c>
      <c r="AO17" s="403">
        <v>11246552.900000002</v>
      </c>
      <c r="AP17" s="403">
        <v>152960</v>
      </c>
      <c r="AQ17" s="403">
        <v>220494</v>
      </c>
      <c r="AR17" s="403">
        <v>367074</v>
      </c>
      <c r="AS17" s="403">
        <v>509805</v>
      </c>
      <c r="AT17" s="403">
        <v>328256</v>
      </c>
      <c r="AU17" s="403">
        <v>143451</v>
      </c>
      <c r="AV17" s="403">
        <v>8.0224153608661641</v>
      </c>
      <c r="AW17" s="405">
        <v>454</v>
      </c>
      <c r="AX17" s="403">
        <v>717650</v>
      </c>
      <c r="AY17" s="402">
        <v>0.94802657288003134</v>
      </c>
      <c r="AZ17" s="405">
        <v>7</v>
      </c>
      <c r="BA17" s="405">
        <v>21</v>
      </c>
      <c r="BB17" s="416">
        <v>25.243041705538516</v>
      </c>
      <c r="BC17" s="444">
        <v>9.6999999999999993</v>
      </c>
      <c r="BD17" s="444">
        <v>78.8</v>
      </c>
      <c r="BE17" s="444">
        <v>7.6</v>
      </c>
      <c r="BF17" s="446">
        <v>48.734952958283259</v>
      </c>
      <c r="BG17" s="446">
        <v>50.318897704684076</v>
      </c>
      <c r="BH17" s="409">
        <v>331128</v>
      </c>
      <c r="BI17" s="483">
        <v>514.3839636460217</v>
      </c>
      <c r="BJ17" s="403">
        <v>1272135</v>
      </c>
      <c r="BK17" s="415">
        <v>1.2834548918728927</v>
      </c>
      <c r="BL17" s="444">
        <v>2.3042042267014708</v>
      </c>
      <c r="BM17" s="415">
        <v>5.14971249533858</v>
      </c>
      <c r="BN17" s="443">
        <v>1.769052834507965</v>
      </c>
      <c r="BO17" s="403">
        <v>3801100</v>
      </c>
      <c r="BP17" s="418" t="s">
        <v>277</v>
      </c>
      <c r="BQ17" s="698">
        <v>248672363</v>
      </c>
      <c r="BR17" s="698">
        <v>76522377</v>
      </c>
      <c r="BS17" s="698">
        <v>16277751600</v>
      </c>
      <c r="BT17" s="403">
        <v>77271883.18599999</v>
      </c>
      <c r="BU17" s="405">
        <v>38280</v>
      </c>
      <c r="BV17" s="405">
        <v>0</v>
      </c>
      <c r="BW17" s="405">
        <v>1</v>
      </c>
      <c r="BX17" s="488">
        <v>0.367631132119981</v>
      </c>
      <c r="BY17" s="444">
        <v>55.1</v>
      </c>
      <c r="BZ17" s="405">
        <v>0.80600000000000005</v>
      </c>
      <c r="CA17" s="490">
        <v>1.3713970801307502</v>
      </c>
      <c r="CB17" s="491">
        <v>0.21254326945624585</v>
      </c>
      <c r="CC17" s="452">
        <v>38579</v>
      </c>
      <c r="CD17" s="403">
        <v>12404</v>
      </c>
      <c r="CE17" s="403">
        <v>496</v>
      </c>
      <c r="CF17" s="403">
        <v>132</v>
      </c>
      <c r="CG17" s="405">
        <v>0</v>
      </c>
      <c r="CH17" s="415">
        <v>2.6122999999999998</v>
      </c>
      <c r="CI17" s="415">
        <v>1.5610999999999999</v>
      </c>
      <c r="CJ17" s="415">
        <v>1.1116999999999999</v>
      </c>
      <c r="CK17" s="415">
        <v>1.6415999999999999</v>
      </c>
      <c r="CL17" s="403">
        <v>8637167</v>
      </c>
      <c r="CM17" s="425">
        <v>391</v>
      </c>
      <c r="CN17" s="402">
        <v>239.60105959209687</v>
      </c>
      <c r="CO17" s="460">
        <v>7855.733772646443</v>
      </c>
      <c r="CP17" s="403">
        <v>8430300</v>
      </c>
      <c r="CQ17" s="413">
        <v>317753552.68014508</v>
      </c>
      <c r="CR17" s="403">
        <v>17256.060000000001</v>
      </c>
      <c r="CS17" s="402">
        <v>1026550.58</v>
      </c>
      <c r="CT17" s="403">
        <v>229127</v>
      </c>
      <c r="CU17" s="415">
        <v>15.727093050331433</v>
      </c>
      <c r="CV17" s="415">
        <v>48.033845153732877</v>
      </c>
      <c r="CW17" s="403">
        <v>120481</v>
      </c>
      <c r="CX17" s="403">
        <v>1144666</v>
      </c>
      <c r="CY17" s="417">
        <v>177</v>
      </c>
      <c r="CZ17" s="417">
        <v>1152</v>
      </c>
      <c r="DA17" s="403">
        <v>5892</v>
      </c>
      <c r="DB17" s="403">
        <v>488</v>
      </c>
      <c r="DC17" s="403">
        <v>99</v>
      </c>
      <c r="DD17" s="402">
        <v>0</v>
      </c>
      <c r="DE17" s="403">
        <v>30769</v>
      </c>
      <c r="DF17" s="403">
        <v>24</v>
      </c>
      <c r="DG17" s="403">
        <v>16989</v>
      </c>
      <c r="DH17" s="413">
        <v>1084.9000000000001</v>
      </c>
      <c r="DI17" s="403">
        <v>23525300</v>
      </c>
      <c r="DJ17" s="492">
        <v>0.17804603883126127</v>
      </c>
      <c r="DK17" s="403">
        <v>400</v>
      </c>
      <c r="DL17" s="403">
        <v>1861028</v>
      </c>
      <c r="DM17" s="403">
        <v>1</v>
      </c>
      <c r="DN17" s="415">
        <v>3.2000000000000001E-2</v>
      </c>
      <c r="DO17" s="587">
        <v>72.19</v>
      </c>
      <c r="DP17" s="653">
        <v>0.26833333333333331</v>
      </c>
      <c r="DQ17" s="444">
        <v>1110.8</v>
      </c>
      <c r="DR17" s="410">
        <v>4.91</v>
      </c>
      <c r="DS17" s="405">
        <v>7.8164336851083441E-2</v>
      </c>
      <c r="DT17" s="587">
        <v>85.499999999975543</v>
      </c>
      <c r="DU17" s="415">
        <v>40.476190476190474</v>
      </c>
      <c r="DV17" s="446">
        <v>27618.213451</v>
      </c>
      <c r="DW17" s="403">
        <v>0</v>
      </c>
      <c r="DX17" s="402">
        <v>3068.1598140000001</v>
      </c>
      <c r="DY17" s="446">
        <v>41452.289706000003</v>
      </c>
      <c r="DZ17" s="405">
        <v>33.590000000000003</v>
      </c>
      <c r="EA17" s="410">
        <v>0.7782</v>
      </c>
      <c r="EB17" s="403">
        <v>34302.043501</v>
      </c>
      <c r="EC17" s="403">
        <v>189069</v>
      </c>
      <c r="ED17" s="403">
        <v>187237</v>
      </c>
      <c r="EE17" s="403">
        <v>7994756.1180111496</v>
      </c>
      <c r="EF17" s="414">
        <v>3286094.8664309876</v>
      </c>
      <c r="EG17" s="414">
        <v>4735893.9276697785</v>
      </c>
      <c r="EH17" s="415">
        <v>11.140708333333334</v>
      </c>
      <c r="EI17" s="403">
        <v>3420807511</v>
      </c>
      <c r="EJ17" s="417">
        <v>0</v>
      </c>
      <c r="EK17" s="403">
        <v>1782513.3333333335</v>
      </c>
      <c r="EL17" s="425">
        <v>1700.617</v>
      </c>
      <c r="EM17" s="413">
        <v>22.83996823406094</v>
      </c>
      <c r="EN17" s="403">
        <v>153109517.12365219</v>
      </c>
      <c r="EO17" s="403">
        <v>246426223.47237694</v>
      </c>
      <c r="EP17" s="405">
        <v>133</v>
      </c>
      <c r="EQ17" s="405">
        <v>32</v>
      </c>
      <c r="ER17" s="405">
        <v>190</v>
      </c>
      <c r="ES17" s="403">
        <v>431696304</v>
      </c>
      <c r="ET17" s="405">
        <v>475</v>
      </c>
      <c r="EU17" s="403">
        <v>43550822</v>
      </c>
      <c r="EV17" s="403">
        <v>4</v>
      </c>
      <c r="EW17" s="403">
        <v>781</v>
      </c>
      <c r="EX17" s="403">
        <v>427502.95484586398</v>
      </c>
      <c r="EZ17" s="100" t="s">
        <v>305</v>
      </c>
      <c r="FA17" s="101">
        <v>6.33</v>
      </c>
    </row>
    <row r="18" spans="1:157" ht="13.5" x14ac:dyDescent="0.25">
      <c r="A18" s="89" t="s">
        <v>42</v>
      </c>
      <c r="B18" s="403">
        <v>3145656</v>
      </c>
      <c r="C18" s="403">
        <v>1226120</v>
      </c>
      <c r="D18" s="152">
        <v>63618</v>
      </c>
      <c r="E18" s="402">
        <v>168703065</v>
      </c>
      <c r="F18" s="403">
        <v>130470734.348168</v>
      </c>
      <c r="G18" s="410">
        <v>8</v>
      </c>
      <c r="H18" s="403">
        <v>414375</v>
      </c>
      <c r="I18" s="403">
        <v>6374.1040070979025</v>
      </c>
      <c r="J18" s="413">
        <v>69.199999999999989</v>
      </c>
      <c r="K18" s="405">
        <v>2.9</v>
      </c>
      <c r="L18" s="405">
        <v>2.48</v>
      </c>
      <c r="M18" s="405">
        <v>4.5199999999999996</v>
      </c>
      <c r="N18" s="405">
        <v>2.73</v>
      </c>
      <c r="O18" s="402">
        <v>1</v>
      </c>
      <c r="P18" s="446">
        <v>63.570000000000007</v>
      </c>
      <c r="Q18" s="403">
        <v>1001</v>
      </c>
      <c r="R18" s="418">
        <v>14009</v>
      </c>
      <c r="S18" s="410">
        <v>3551653</v>
      </c>
      <c r="T18" s="403">
        <v>6</v>
      </c>
      <c r="U18" s="421">
        <v>1785</v>
      </c>
      <c r="V18" s="403">
        <v>55.58</v>
      </c>
      <c r="W18" s="422">
        <v>0</v>
      </c>
      <c r="X18" s="424">
        <v>57669.01</v>
      </c>
      <c r="Y18" s="403">
        <v>8738516.3599999994</v>
      </c>
      <c r="Z18" s="425">
        <v>75.104728670000014</v>
      </c>
      <c r="AA18" s="502">
        <v>0.2553916184703437</v>
      </c>
      <c r="AB18" s="427">
        <v>1216.7</v>
      </c>
      <c r="AC18" s="405">
        <v>0</v>
      </c>
      <c r="AD18" s="427">
        <v>871</v>
      </c>
      <c r="AE18" s="619">
        <v>25</v>
      </c>
      <c r="AF18" s="416">
        <v>32.34479132986133</v>
      </c>
      <c r="AG18" s="429">
        <v>519.42605024999887</v>
      </c>
      <c r="AH18" s="712">
        <v>673.13343348715227</v>
      </c>
      <c r="AI18" s="427">
        <v>379</v>
      </c>
      <c r="AJ18" s="403">
        <v>1062279</v>
      </c>
      <c r="AK18" s="403">
        <v>1893855</v>
      </c>
      <c r="AL18" s="403">
        <v>189522</v>
      </c>
      <c r="AM18" s="415">
        <v>75.710207093558893</v>
      </c>
      <c r="AN18" s="415">
        <v>73.489500000000007</v>
      </c>
      <c r="AO18" s="403">
        <v>7213059.7000000002</v>
      </c>
      <c r="AP18" s="403">
        <v>325509</v>
      </c>
      <c r="AQ18" s="403">
        <v>162535</v>
      </c>
      <c r="AR18" s="403">
        <v>232869</v>
      </c>
      <c r="AS18" s="403">
        <v>216965</v>
      </c>
      <c r="AT18" s="403">
        <v>169582</v>
      </c>
      <c r="AU18" s="403">
        <v>74996</v>
      </c>
      <c r="AV18" s="403">
        <v>5.2758614399591401</v>
      </c>
      <c r="AW18" s="405">
        <v>270</v>
      </c>
      <c r="AX18" s="403">
        <v>470705</v>
      </c>
      <c r="AY18" s="402">
        <v>0.85064442759666425</v>
      </c>
      <c r="AZ18" s="405">
        <v>1</v>
      </c>
      <c r="BA18" s="405">
        <v>13</v>
      </c>
      <c r="BB18" s="416">
        <v>18.152796376642851</v>
      </c>
      <c r="BC18" s="444">
        <v>18.7</v>
      </c>
      <c r="BD18" s="444">
        <v>73.599999999999994</v>
      </c>
      <c r="BE18" s="444">
        <v>6.9</v>
      </c>
      <c r="BF18" s="446">
        <v>48.72508637588485</v>
      </c>
      <c r="BG18" s="446">
        <v>50.138187602885573</v>
      </c>
      <c r="BH18" s="409">
        <v>228916</v>
      </c>
      <c r="BI18" s="483">
        <v>488.52997402745677</v>
      </c>
      <c r="BJ18" s="403">
        <v>39893</v>
      </c>
      <c r="BK18" s="415">
        <v>1.7262975206117082</v>
      </c>
      <c r="BL18" s="444">
        <v>3.1951703702085181</v>
      </c>
      <c r="BM18" s="415">
        <v>4.8201325417356156</v>
      </c>
      <c r="BN18" s="443">
        <v>1.240289048027035</v>
      </c>
      <c r="BO18" s="403">
        <v>1773000</v>
      </c>
      <c r="BP18" s="418" t="s">
        <v>276</v>
      </c>
      <c r="BQ18" s="698">
        <v>560441600</v>
      </c>
      <c r="BR18" s="698">
        <v>80513809</v>
      </c>
      <c r="BS18" s="698">
        <v>8941570700</v>
      </c>
      <c r="BT18" s="403">
        <v>23479008.991999999</v>
      </c>
      <c r="BU18" s="405">
        <v>22510</v>
      </c>
      <c r="BV18" s="405">
        <v>0</v>
      </c>
      <c r="BW18" s="405">
        <v>1</v>
      </c>
      <c r="BX18" s="488">
        <v>0.13142414198144386</v>
      </c>
      <c r="BY18" s="444">
        <v>60.3</v>
      </c>
      <c r="BZ18" s="405">
        <v>0.77400000000000002</v>
      </c>
      <c r="CA18" s="490">
        <v>1.7422350065053869</v>
      </c>
      <c r="CB18" s="491">
        <v>3.200847912166719</v>
      </c>
      <c r="CC18" s="452">
        <v>3863</v>
      </c>
      <c r="CD18" s="403">
        <v>7659</v>
      </c>
      <c r="CE18" s="403">
        <v>503</v>
      </c>
      <c r="CF18" s="403">
        <v>312</v>
      </c>
      <c r="CG18" s="405">
        <v>3</v>
      </c>
      <c r="CH18" s="415">
        <v>2.5706000000000002</v>
      </c>
      <c r="CI18" s="415">
        <v>1.577</v>
      </c>
      <c r="CJ18" s="415">
        <v>1.2270000000000001</v>
      </c>
      <c r="CK18" s="415">
        <v>1.7509999999999999</v>
      </c>
      <c r="CL18" s="403">
        <v>2659547</v>
      </c>
      <c r="CM18" s="425">
        <v>165</v>
      </c>
      <c r="CN18" s="402">
        <v>192.77854921199267</v>
      </c>
      <c r="CO18" s="460">
        <v>11298.646906507063</v>
      </c>
      <c r="CP18" s="403">
        <v>2662700</v>
      </c>
      <c r="CQ18" s="413">
        <v>287638025.38203412</v>
      </c>
      <c r="CR18" s="403">
        <v>1900.2800000000004</v>
      </c>
      <c r="CS18" s="402">
        <v>846493.97</v>
      </c>
      <c r="CT18" s="403">
        <v>324075</v>
      </c>
      <c r="CU18" s="415">
        <v>12.942291075725704</v>
      </c>
      <c r="CV18" s="415">
        <v>44.774427574657402</v>
      </c>
      <c r="CW18" s="403">
        <v>43817</v>
      </c>
      <c r="CX18" s="403">
        <v>722901</v>
      </c>
      <c r="CY18" s="417">
        <v>293</v>
      </c>
      <c r="CZ18" s="417">
        <v>1421</v>
      </c>
      <c r="DA18" s="403">
        <v>4534</v>
      </c>
      <c r="DB18" s="403">
        <v>270</v>
      </c>
      <c r="DC18" s="403">
        <v>34</v>
      </c>
      <c r="DD18" s="402">
        <v>534.99</v>
      </c>
      <c r="DE18" s="403">
        <v>39966</v>
      </c>
      <c r="DF18" s="403">
        <v>43</v>
      </c>
      <c r="DG18" s="403">
        <v>45365</v>
      </c>
      <c r="DH18" s="413">
        <v>93.6</v>
      </c>
      <c r="DI18" s="403">
        <v>2307300</v>
      </c>
      <c r="DJ18" s="492">
        <v>0.21634136928344178</v>
      </c>
      <c r="DK18" s="403">
        <v>180</v>
      </c>
      <c r="DL18" s="403">
        <v>829554</v>
      </c>
      <c r="DM18" s="403">
        <v>2</v>
      </c>
      <c r="DN18" s="415">
        <v>0.43500000000000005</v>
      </c>
      <c r="DO18" s="587">
        <v>63.4</v>
      </c>
      <c r="DP18" s="653">
        <v>0.59066666666666656</v>
      </c>
      <c r="DQ18" s="444">
        <v>200.4</v>
      </c>
      <c r="DR18" s="410">
        <v>2.23</v>
      </c>
      <c r="DS18" s="405">
        <v>3.5377776292172446E-2</v>
      </c>
      <c r="DT18" s="587">
        <v>56.528888888873666</v>
      </c>
      <c r="DU18" s="415">
        <v>71.428571428571431</v>
      </c>
      <c r="DV18" s="446">
        <v>22235.8171</v>
      </c>
      <c r="DW18" s="403">
        <v>9147.4030000000002</v>
      </c>
      <c r="DX18" s="402">
        <v>1983.7525000000001</v>
      </c>
      <c r="DY18" s="446">
        <v>34018.639091999998</v>
      </c>
      <c r="DZ18" s="405">
        <v>2.2200000000000002</v>
      </c>
      <c r="EA18" s="410">
        <v>0.73899999999999999</v>
      </c>
      <c r="EB18" s="403">
        <v>30353.878541666669</v>
      </c>
      <c r="EC18" s="403">
        <v>665734</v>
      </c>
      <c r="ED18" s="403">
        <v>653509</v>
      </c>
      <c r="EE18" s="403">
        <v>12035897.7551021</v>
      </c>
      <c r="EF18" s="414">
        <v>22880.400931952143</v>
      </c>
      <c r="EG18" s="414">
        <v>51382.526214479978</v>
      </c>
      <c r="EH18" s="415">
        <v>11.140708333333334</v>
      </c>
      <c r="EI18" s="403">
        <v>73395353</v>
      </c>
      <c r="EJ18" s="417">
        <v>0</v>
      </c>
      <c r="EK18" s="403">
        <v>14482.920833333334</v>
      </c>
      <c r="EL18" s="425">
        <v>906.09500000000003</v>
      </c>
      <c r="EM18" s="413">
        <v>14.386032652481287</v>
      </c>
      <c r="EN18" s="403">
        <v>30625912.068479732</v>
      </c>
      <c r="EO18" s="403">
        <v>118663596.66592954</v>
      </c>
      <c r="EP18" s="405">
        <v>8</v>
      </c>
      <c r="EQ18" s="405">
        <v>0</v>
      </c>
      <c r="ER18" s="405">
        <v>54</v>
      </c>
      <c r="ES18" s="403">
        <v>240220434.24000001</v>
      </c>
      <c r="ET18" s="405">
        <v>40</v>
      </c>
      <c r="EU18" s="403">
        <v>384302.51735829801</v>
      </c>
      <c r="EV18" s="403">
        <v>0</v>
      </c>
      <c r="EW18" s="403">
        <v>48</v>
      </c>
      <c r="EX18" s="403">
        <v>168703.06469749904</v>
      </c>
      <c r="EZ18" s="100" t="s">
        <v>306</v>
      </c>
      <c r="FA18" s="101">
        <v>6</v>
      </c>
    </row>
    <row r="19" spans="1:157" ht="13.5" x14ac:dyDescent="0.25">
      <c r="A19" s="89" t="s">
        <v>43</v>
      </c>
      <c r="B19" s="403">
        <v>2409162</v>
      </c>
      <c r="C19" s="403">
        <v>966188</v>
      </c>
      <c r="D19" s="152">
        <v>20856</v>
      </c>
      <c r="E19" s="402">
        <v>180196820</v>
      </c>
      <c r="F19" s="403">
        <v>127674707.63719499</v>
      </c>
      <c r="G19" s="410">
        <v>7.1</v>
      </c>
      <c r="H19" s="403">
        <v>281707</v>
      </c>
      <c r="I19" s="403">
        <v>9568.3830794025216</v>
      </c>
      <c r="J19" s="413">
        <v>43.4</v>
      </c>
      <c r="K19" s="405">
        <v>3.21</v>
      </c>
      <c r="L19" s="405">
        <v>2.72</v>
      </c>
      <c r="M19" s="405">
        <v>4.12</v>
      </c>
      <c r="N19" s="405">
        <v>3.17</v>
      </c>
      <c r="O19" s="402">
        <v>1</v>
      </c>
      <c r="P19" s="446">
        <v>57.499999999999993</v>
      </c>
      <c r="Q19" s="405">
        <v>75</v>
      </c>
      <c r="R19" s="418">
        <v>6829</v>
      </c>
      <c r="S19" s="410">
        <v>403685</v>
      </c>
      <c r="T19" s="403">
        <v>9</v>
      </c>
      <c r="U19" s="421">
        <v>1246</v>
      </c>
      <c r="V19" s="403">
        <v>1220.32</v>
      </c>
      <c r="W19" s="422">
        <v>377422</v>
      </c>
      <c r="X19" s="424">
        <v>245067.97</v>
      </c>
      <c r="Y19" s="403">
        <v>5473873.1399999997</v>
      </c>
      <c r="Z19" s="425">
        <v>151.97234842</v>
      </c>
      <c r="AA19" s="502">
        <v>0.52613914389287975</v>
      </c>
      <c r="AB19" s="427">
        <v>281.7</v>
      </c>
      <c r="AC19" s="405">
        <v>0</v>
      </c>
      <c r="AD19" s="427">
        <v>635</v>
      </c>
      <c r="AE19" s="619">
        <v>18</v>
      </c>
      <c r="AF19" s="416">
        <v>21.791599300184881</v>
      </c>
      <c r="AG19" s="429">
        <v>315.30280420679634</v>
      </c>
      <c r="AH19" s="712">
        <v>16411.521980215086</v>
      </c>
      <c r="AI19" s="427">
        <v>177</v>
      </c>
      <c r="AJ19" s="403">
        <v>727968</v>
      </c>
      <c r="AK19" s="403">
        <v>1538468</v>
      </c>
      <c r="AL19" s="403">
        <v>142726</v>
      </c>
      <c r="AM19" s="415">
        <v>91.640018985236566</v>
      </c>
      <c r="AN19" s="415">
        <v>74.835300000000004</v>
      </c>
      <c r="AO19" s="403">
        <v>5403318.4000000004</v>
      </c>
      <c r="AP19" s="403">
        <v>141951</v>
      </c>
      <c r="AQ19" s="403">
        <v>175016</v>
      </c>
      <c r="AR19" s="403">
        <v>185706</v>
      </c>
      <c r="AS19" s="403">
        <v>217509</v>
      </c>
      <c r="AT19" s="403">
        <v>128342</v>
      </c>
      <c r="AU19" s="403">
        <v>77479</v>
      </c>
      <c r="AV19" s="403">
        <v>6.5841921623106003</v>
      </c>
      <c r="AW19" s="405">
        <v>256</v>
      </c>
      <c r="AX19" s="403">
        <v>354205</v>
      </c>
      <c r="AY19" s="402">
        <v>1.0456640134059489</v>
      </c>
      <c r="AZ19" s="405">
        <v>1</v>
      </c>
      <c r="BA19" s="405">
        <v>10</v>
      </c>
      <c r="BB19" s="416">
        <v>24.871762660300039</v>
      </c>
      <c r="BC19" s="444">
        <v>11.5</v>
      </c>
      <c r="BD19" s="444">
        <v>86.5</v>
      </c>
      <c r="BE19" s="444">
        <v>7.9</v>
      </c>
      <c r="BF19" s="446">
        <v>48.796151393960471</v>
      </c>
      <c r="BG19" s="446">
        <v>49.778081256401499</v>
      </c>
      <c r="BH19" s="409">
        <v>180037</v>
      </c>
      <c r="BI19" s="483">
        <v>503.93336088581287</v>
      </c>
      <c r="BJ19" s="403">
        <v>23785</v>
      </c>
      <c r="BK19" s="415">
        <v>6.0316628214780676</v>
      </c>
      <c r="BL19" s="444">
        <v>2.9143649383887893</v>
      </c>
      <c r="BM19" s="415">
        <v>5.9204901678845454</v>
      </c>
      <c r="BN19" s="443">
        <v>0.94336515868757642</v>
      </c>
      <c r="BO19" s="403">
        <v>2466400</v>
      </c>
      <c r="BP19" s="418" t="s">
        <v>271</v>
      </c>
      <c r="BQ19" s="698">
        <v>210651284</v>
      </c>
      <c r="BR19" s="698">
        <v>20923479</v>
      </c>
      <c r="BS19" s="698">
        <v>8023838232</v>
      </c>
      <c r="BT19" s="403">
        <v>22873516.111000001</v>
      </c>
      <c r="BU19" s="405">
        <v>21374</v>
      </c>
      <c r="BV19" s="405">
        <v>0</v>
      </c>
      <c r="BW19" s="405">
        <v>0</v>
      </c>
      <c r="BX19" s="488">
        <v>0.23357920775790636</v>
      </c>
      <c r="BY19" s="444">
        <v>45.6</v>
      </c>
      <c r="BZ19" s="405">
        <v>0.83799999999999997</v>
      </c>
      <c r="CA19" s="490">
        <v>1.6755180602155728</v>
      </c>
      <c r="CB19" s="491">
        <v>6.6536201659629077E-2</v>
      </c>
      <c r="CC19" s="452">
        <v>16043</v>
      </c>
      <c r="CD19" s="403">
        <v>1597</v>
      </c>
      <c r="CE19" s="403">
        <v>870</v>
      </c>
      <c r="CF19" s="403">
        <v>538</v>
      </c>
      <c r="CG19" s="405">
        <v>0</v>
      </c>
      <c r="CH19" s="415">
        <v>2.6760999999999999</v>
      </c>
      <c r="CI19" s="415">
        <v>1.6357999999999999</v>
      </c>
      <c r="CJ19" s="415">
        <v>1.2865</v>
      </c>
      <c r="CK19" s="415">
        <v>1.6332</v>
      </c>
      <c r="CL19" s="403">
        <v>3151000</v>
      </c>
      <c r="CM19" s="425">
        <v>216</v>
      </c>
      <c r="CN19" s="402">
        <v>334.74585768827501</v>
      </c>
      <c r="CO19" s="460">
        <v>6785.6170156063044</v>
      </c>
      <c r="CP19" s="403">
        <v>3554600</v>
      </c>
      <c r="CQ19" s="413">
        <v>163743740.95929474</v>
      </c>
      <c r="CR19" s="403">
        <v>4902.9100000000008</v>
      </c>
      <c r="CS19" s="402">
        <v>558881.43000000005</v>
      </c>
      <c r="CT19" s="403">
        <v>216692</v>
      </c>
      <c r="CU19" s="415">
        <v>11.861048470664606</v>
      </c>
      <c r="CV19" s="415">
        <v>81.641434078215298</v>
      </c>
      <c r="CW19" s="403">
        <v>23997</v>
      </c>
      <c r="CX19" s="403">
        <v>593128</v>
      </c>
      <c r="CY19" s="417">
        <v>531</v>
      </c>
      <c r="CZ19" s="417">
        <v>1125</v>
      </c>
      <c r="DA19" s="403">
        <v>3723</v>
      </c>
      <c r="DB19" s="403">
        <v>433</v>
      </c>
      <c r="DC19" s="403">
        <v>11</v>
      </c>
      <c r="DD19" s="402">
        <v>0</v>
      </c>
      <c r="DE19" s="403">
        <v>0</v>
      </c>
      <c r="DF19" s="403">
        <v>0</v>
      </c>
      <c r="DG19" s="403">
        <v>15020</v>
      </c>
      <c r="DH19" s="413">
        <v>864.7</v>
      </c>
      <c r="DI19" s="403">
        <v>4252400</v>
      </c>
      <c r="DJ19" s="492">
        <v>0.21289410314511781</v>
      </c>
      <c r="DK19" s="403">
        <v>136</v>
      </c>
      <c r="DL19" s="403">
        <v>775313</v>
      </c>
      <c r="DM19" s="403">
        <v>1</v>
      </c>
      <c r="DN19" s="415">
        <v>0.43525000000000003</v>
      </c>
      <c r="DO19" s="587">
        <v>81.69</v>
      </c>
      <c r="DP19" s="653">
        <v>0.47266666666666662</v>
      </c>
      <c r="DQ19" s="444">
        <v>897.7</v>
      </c>
      <c r="DR19" s="410">
        <v>19.82</v>
      </c>
      <c r="DS19" s="405">
        <v>6.7369023656953131E-2</v>
      </c>
      <c r="DT19" s="587">
        <v>88.266666666643872</v>
      </c>
      <c r="DU19" s="415">
        <v>50</v>
      </c>
      <c r="DV19" s="446">
        <v>16534.100091</v>
      </c>
      <c r="DW19" s="403">
        <v>3748</v>
      </c>
      <c r="DX19" s="402">
        <v>3640.4478220000001</v>
      </c>
      <c r="DY19" s="446">
        <v>25511.966091999999</v>
      </c>
      <c r="DZ19" s="405">
        <v>43.75</v>
      </c>
      <c r="EA19" s="410">
        <v>0.76449999999999996</v>
      </c>
      <c r="EB19" s="403">
        <v>22589.60114533333</v>
      </c>
      <c r="EC19" s="403">
        <v>0</v>
      </c>
      <c r="ED19" s="403">
        <v>0</v>
      </c>
      <c r="EE19" s="403">
        <v>1721590.6982674401</v>
      </c>
      <c r="EF19" s="414">
        <v>938651.47232343152</v>
      </c>
      <c r="EG19" s="414">
        <v>972041.70528348582</v>
      </c>
      <c r="EH19" s="415">
        <v>11.140708333333334</v>
      </c>
      <c r="EI19" s="403">
        <v>438906280</v>
      </c>
      <c r="EJ19" s="417">
        <v>0</v>
      </c>
      <c r="EK19" s="403">
        <v>448970.5458333334</v>
      </c>
      <c r="EL19" s="425">
        <v>1241.1669999999999</v>
      </c>
      <c r="EM19" s="413">
        <v>20.063671780196461</v>
      </c>
      <c r="EN19" s="403">
        <v>79660840.312551007</v>
      </c>
      <c r="EO19" s="403">
        <v>85998856.46312882</v>
      </c>
      <c r="EP19" s="405">
        <v>19</v>
      </c>
      <c r="EQ19" s="405">
        <v>1</v>
      </c>
      <c r="ER19" s="405">
        <v>118</v>
      </c>
      <c r="ES19" s="403">
        <v>135730313.27999997</v>
      </c>
      <c r="ET19" s="405">
        <v>187</v>
      </c>
      <c r="EU19" s="403">
        <v>9778201.9916874394</v>
      </c>
      <c r="EV19" s="403">
        <v>1</v>
      </c>
      <c r="EW19" s="403">
        <v>170</v>
      </c>
      <c r="EX19" s="403">
        <v>180196.819628317</v>
      </c>
      <c r="EZ19" s="100" t="s">
        <v>307</v>
      </c>
      <c r="FA19" s="101">
        <v>5.66</v>
      </c>
    </row>
    <row r="20" spans="1:157" ht="13.5" x14ac:dyDescent="0.25">
      <c r="A20" s="89" t="s">
        <v>44</v>
      </c>
      <c r="B20" s="403">
        <v>6960799</v>
      </c>
      <c r="C20" s="403">
        <v>3168754</v>
      </c>
      <c r="D20" s="152">
        <v>78630</v>
      </c>
      <c r="E20" s="402">
        <v>728915571</v>
      </c>
      <c r="F20" s="403">
        <v>566773847.12469602</v>
      </c>
      <c r="G20" s="410">
        <v>8.8000000000000007</v>
      </c>
      <c r="H20" s="403">
        <v>818326</v>
      </c>
      <c r="I20" s="403">
        <v>14125.263764763815</v>
      </c>
      <c r="J20" s="413">
        <v>49.7</v>
      </c>
      <c r="K20" s="405">
        <v>2.69</v>
      </c>
      <c r="L20" s="405">
        <v>2.3199999999999998</v>
      </c>
      <c r="M20" s="405">
        <v>4.1100000000000003</v>
      </c>
      <c r="N20" s="405">
        <v>3.33</v>
      </c>
      <c r="O20" s="402">
        <v>1</v>
      </c>
      <c r="P20" s="446">
        <v>85.358000000000004</v>
      </c>
      <c r="Q20" s="405">
        <v>547</v>
      </c>
      <c r="R20" s="418">
        <v>24403</v>
      </c>
      <c r="S20" s="410">
        <v>3030307</v>
      </c>
      <c r="T20" s="403">
        <v>7</v>
      </c>
      <c r="U20" s="421">
        <v>2108</v>
      </c>
      <c r="V20" s="403">
        <v>2082.9700000000003</v>
      </c>
      <c r="W20" s="422">
        <v>515752</v>
      </c>
      <c r="X20" s="424">
        <v>758101.69000000006</v>
      </c>
      <c r="Y20" s="403">
        <v>21678733.350000001</v>
      </c>
      <c r="Z20" s="425">
        <v>1264.84149288</v>
      </c>
      <c r="AA20" s="502">
        <v>0.37525600866188807</v>
      </c>
      <c r="AB20" s="427">
        <v>3493.5</v>
      </c>
      <c r="AC20" s="405">
        <v>1.31</v>
      </c>
      <c r="AD20" s="427">
        <v>2710</v>
      </c>
      <c r="AE20" s="619">
        <v>64</v>
      </c>
      <c r="AF20" s="416">
        <v>100</v>
      </c>
      <c r="AG20" s="429">
        <v>571.27553579714095</v>
      </c>
      <c r="AH20" s="712">
        <v>19840.839753031079</v>
      </c>
      <c r="AI20" s="427">
        <v>2196</v>
      </c>
      <c r="AJ20" s="403">
        <v>2049002</v>
      </c>
      <c r="AK20" s="403">
        <v>4509436</v>
      </c>
      <c r="AL20" s="403">
        <v>402361</v>
      </c>
      <c r="AM20" s="415">
        <v>96.036666832932397</v>
      </c>
      <c r="AN20" s="415">
        <v>75.351699999999994</v>
      </c>
      <c r="AO20" s="403">
        <v>18269756.5</v>
      </c>
      <c r="AP20" s="403">
        <v>204164</v>
      </c>
      <c r="AQ20" s="403">
        <v>257266</v>
      </c>
      <c r="AR20" s="403">
        <v>473192</v>
      </c>
      <c r="AS20" s="403">
        <v>688963</v>
      </c>
      <c r="AT20" s="403">
        <v>603952</v>
      </c>
      <c r="AU20" s="403">
        <v>370370</v>
      </c>
      <c r="AV20" s="403">
        <v>6.6558674502708088</v>
      </c>
      <c r="AW20" s="405">
        <v>609</v>
      </c>
      <c r="AX20" s="403">
        <v>1196082</v>
      </c>
      <c r="AY20" s="402">
        <v>0.8581623550401426</v>
      </c>
      <c r="AZ20" s="405">
        <v>4</v>
      </c>
      <c r="BA20" s="405">
        <v>30</v>
      </c>
      <c r="BB20" s="416">
        <v>38.421451870791493</v>
      </c>
      <c r="BC20" s="444">
        <v>5</v>
      </c>
      <c r="BD20" s="444">
        <v>73.5</v>
      </c>
      <c r="BE20" s="444">
        <v>8.6</v>
      </c>
      <c r="BF20" s="446">
        <v>48.943920992926735</v>
      </c>
      <c r="BG20" s="446">
        <v>50.187184967566168</v>
      </c>
      <c r="BH20" s="409">
        <v>695559</v>
      </c>
      <c r="BI20" s="483">
        <v>528.31425303456626</v>
      </c>
      <c r="BJ20" s="403">
        <v>210579</v>
      </c>
      <c r="BK20" s="415">
        <v>2.3703794772342413</v>
      </c>
      <c r="BL20" s="444">
        <v>2.1103213071123221</v>
      </c>
      <c r="BM20" s="415">
        <v>4.6172338865928566</v>
      </c>
      <c r="BN20" s="443">
        <v>1.122031437787085</v>
      </c>
      <c r="BO20" s="403">
        <v>12309900</v>
      </c>
      <c r="BP20" s="418" t="s">
        <v>272</v>
      </c>
      <c r="BQ20" s="698">
        <v>667358933</v>
      </c>
      <c r="BR20" s="698">
        <v>2221511115</v>
      </c>
      <c r="BS20" s="698">
        <v>26813057219</v>
      </c>
      <c r="BT20" s="403">
        <v>140863650.61499998</v>
      </c>
      <c r="BU20" s="405">
        <v>47281</v>
      </c>
      <c r="BV20" s="405">
        <v>0</v>
      </c>
      <c r="BW20" s="405">
        <v>1</v>
      </c>
      <c r="BX20" s="488">
        <v>3.8740478310090976E-2</v>
      </c>
      <c r="BY20" s="444">
        <v>60.9</v>
      </c>
      <c r="BZ20" s="405">
        <v>6.4000000000000001E-2</v>
      </c>
      <c r="CA20" s="490">
        <v>2.1700797745517386</v>
      </c>
      <c r="CB20" s="491">
        <v>0.31360077423232624</v>
      </c>
      <c r="CC20" s="452">
        <v>127989</v>
      </c>
      <c r="CD20" s="403">
        <v>19137</v>
      </c>
      <c r="CE20" s="403">
        <v>2254</v>
      </c>
      <c r="CF20" s="403">
        <v>2301</v>
      </c>
      <c r="CG20" s="405">
        <v>45</v>
      </c>
      <c r="CH20" s="415">
        <v>2.5585</v>
      </c>
      <c r="CI20" s="415">
        <v>1.5512999999999999</v>
      </c>
      <c r="CJ20" s="415">
        <v>1.2252000000000001</v>
      </c>
      <c r="CK20" s="415">
        <v>1.7866</v>
      </c>
      <c r="CL20" s="403">
        <v>10954175</v>
      </c>
      <c r="CM20" s="425">
        <v>586</v>
      </c>
      <c r="CN20" s="402">
        <v>372.00355878685764</v>
      </c>
      <c r="CO20" s="460">
        <v>10957.332768015325</v>
      </c>
      <c r="CP20" s="403">
        <v>15423400</v>
      </c>
      <c r="CQ20" s="413">
        <v>393937390.31574929</v>
      </c>
      <c r="CR20" s="403">
        <v>18098.190000000002</v>
      </c>
      <c r="CS20" s="402">
        <v>1397329.19</v>
      </c>
      <c r="CT20" s="403">
        <v>254354</v>
      </c>
      <c r="CU20" s="415">
        <v>23.756485624319676</v>
      </c>
      <c r="CV20" s="415">
        <v>78.587596132604915</v>
      </c>
      <c r="CW20" s="403">
        <v>300065</v>
      </c>
      <c r="CX20" s="403">
        <v>1647268</v>
      </c>
      <c r="CY20" s="417">
        <v>0</v>
      </c>
      <c r="CZ20" s="417">
        <v>1283</v>
      </c>
      <c r="DA20" s="403">
        <v>6003</v>
      </c>
      <c r="DB20" s="403">
        <v>664</v>
      </c>
      <c r="DC20" s="403">
        <v>93</v>
      </c>
      <c r="DD20" s="402">
        <v>0</v>
      </c>
      <c r="DE20" s="411">
        <v>187348.39829172115</v>
      </c>
      <c r="DF20" s="403">
        <v>111</v>
      </c>
      <c r="DG20" s="403">
        <v>22842</v>
      </c>
      <c r="DH20" s="413">
        <v>1109.2</v>
      </c>
      <c r="DI20" s="403">
        <v>51474800</v>
      </c>
      <c r="DJ20" s="492">
        <v>0.19626440078154381</v>
      </c>
      <c r="DK20" s="403">
        <v>780</v>
      </c>
      <c r="DL20" s="403">
        <v>4899067</v>
      </c>
      <c r="DM20" s="403">
        <v>3</v>
      </c>
      <c r="DN20" s="415">
        <v>0.35450000000000004</v>
      </c>
      <c r="DO20" s="587">
        <v>66.63</v>
      </c>
      <c r="DP20" s="653">
        <v>0.85966666666666658</v>
      </c>
      <c r="DQ20" s="444">
        <v>1220.3</v>
      </c>
      <c r="DR20" s="410">
        <v>10.47</v>
      </c>
      <c r="DS20" s="405">
        <v>5.3758192198862707E-2</v>
      </c>
      <c r="DT20" s="587">
        <v>78.982222222204072</v>
      </c>
      <c r="DU20" s="415">
        <v>69.047619047619051</v>
      </c>
      <c r="DV20" s="446">
        <v>42013.138049000001</v>
      </c>
      <c r="DW20" s="403">
        <v>57394.705999999998</v>
      </c>
      <c r="DX20" s="402">
        <v>2908.3080460000001</v>
      </c>
      <c r="DY20" s="446">
        <v>62113.594476999999</v>
      </c>
      <c r="DZ20" s="405">
        <v>41.52</v>
      </c>
      <c r="EA20" s="410">
        <v>0.80559999999999998</v>
      </c>
      <c r="EB20" s="403">
        <v>53336.164947666664</v>
      </c>
      <c r="EC20" s="403">
        <v>2971651</v>
      </c>
      <c r="ED20" s="403">
        <v>2913891</v>
      </c>
      <c r="EE20" s="403">
        <v>23152224.314628702</v>
      </c>
      <c r="EF20" s="414">
        <v>18780881.519836303</v>
      </c>
      <c r="EG20" s="414">
        <v>18008488.321130488</v>
      </c>
      <c r="EH20" s="415">
        <v>11.140708333333334</v>
      </c>
      <c r="EI20" s="403">
        <v>6321753211</v>
      </c>
      <c r="EJ20" s="417">
        <v>0</v>
      </c>
      <c r="EK20" s="403">
        <v>-378784.08333333337</v>
      </c>
      <c r="EL20" s="425">
        <v>4303.0079999999998</v>
      </c>
      <c r="EM20" s="413">
        <v>28.089721339297736</v>
      </c>
      <c r="EN20" s="403">
        <v>215582385.19110224</v>
      </c>
      <c r="EO20" s="403">
        <v>459051867.6672262</v>
      </c>
      <c r="EP20" s="405">
        <v>403</v>
      </c>
      <c r="EQ20" s="405">
        <v>63</v>
      </c>
      <c r="ER20" s="405">
        <v>372</v>
      </c>
      <c r="ES20" s="403">
        <v>657162620.63999999</v>
      </c>
      <c r="ET20" s="405">
        <v>840</v>
      </c>
      <c r="EU20" s="403">
        <v>69875517</v>
      </c>
      <c r="EV20" s="403">
        <v>14</v>
      </c>
      <c r="EW20" s="403">
        <v>1074</v>
      </c>
      <c r="EX20" s="403">
        <v>728915.57128894702</v>
      </c>
      <c r="EZ20" s="100" t="s">
        <v>308</v>
      </c>
      <c r="FA20" s="101">
        <v>5.33</v>
      </c>
    </row>
    <row r="21" spans="1:157" ht="13.5" x14ac:dyDescent="0.25">
      <c r="A21" s="89" t="s">
        <v>327</v>
      </c>
      <c r="B21" s="403">
        <v>14638436</v>
      </c>
      <c r="C21" s="403">
        <v>6117065</v>
      </c>
      <c r="D21" s="152">
        <v>22333</v>
      </c>
      <c r="E21" s="402">
        <v>1039335167</v>
      </c>
      <c r="F21" s="403">
        <v>794297135.24005294</v>
      </c>
      <c r="G21" s="410">
        <v>18.8</v>
      </c>
      <c r="H21" s="403">
        <v>1940922</v>
      </c>
      <c r="I21" s="403">
        <v>15638.942760224742</v>
      </c>
      <c r="J21" s="413">
        <v>73.2</v>
      </c>
      <c r="K21" s="405">
        <v>3.7</v>
      </c>
      <c r="L21" s="405">
        <v>2.95</v>
      </c>
      <c r="M21" s="405">
        <v>4.49</v>
      </c>
      <c r="N21" s="405">
        <v>2.94</v>
      </c>
      <c r="O21" s="402">
        <v>1</v>
      </c>
      <c r="P21" s="446">
        <v>55.356000000000009</v>
      </c>
      <c r="Q21" s="403">
        <v>1579</v>
      </c>
      <c r="R21" s="418">
        <v>10882</v>
      </c>
      <c r="S21" s="410">
        <v>645858</v>
      </c>
      <c r="T21" s="403">
        <v>14</v>
      </c>
      <c r="U21" s="421">
        <v>1679</v>
      </c>
      <c r="V21" s="403">
        <v>2929.98</v>
      </c>
      <c r="W21" s="422">
        <v>16747</v>
      </c>
      <c r="X21" s="424">
        <v>170600.16999999998</v>
      </c>
      <c r="Y21" s="403">
        <v>15519690.390000001</v>
      </c>
      <c r="Z21" s="425">
        <v>402.41802701</v>
      </c>
      <c r="AA21" s="502">
        <v>1.0284519607163185</v>
      </c>
      <c r="AB21" s="427">
        <v>5190.3</v>
      </c>
      <c r="AC21" s="405">
        <v>1.28</v>
      </c>
      <c r="AD21" s="427">
        <v>6169</v>
      </c>
      <c r="AE21" s="619">
        <v>55</v>
      </c>
      <c r="AF21" s="416">
        <v>2.4573858788384624</v>
      </c>
      <c r="AG21" s="429">
        <v>390.00356890371472</v>
      </c>
      <c r="AH21" s="712">
        <v>2958.8324671533446</v>
      </c>
      <c r="AI21" s="427">
        <v>3548</v>
      </c>
      <c r="AJ21" s="403">
        <v>4200331</v>
      </c>
      <c r="AK21" s="403">
        <v>9778887</v>
      </c>
      <c r="AL21" s="403">
        <v>659218</v>
      </c>
      <c r="AM21" s="415">
        <v>90.447169146987605</v>
      </c>
      <c r="AN21" s="415">
        <v>75.750100000000003</v>
      </c>
      <c r="AO21" s="403">
        <v>26915440.600000001</v>
      </c>
      <c r="AP21" s="403">
        <v>340466</v>
      </c>
      <c r="AQ21" s="403">
        <v>561667</v>
      </c>
      <c r="AR21" s="403">
        <v>1486063</v>
      </c>
      <c r="AS21" s="403">
        <v>1447282</v>
      </c>
      <c r="AT21" s="403">
        <v>1091011</v>
      </c>
      <c r="AU21" s="403">
        <v>517246</v>
      </c>
      <c r="AV21" s="403">
        <v>5.7172612135103584</v>
      </c>
      <c r="AW21" s="405">
        <v>834</v>
      </c>
      <c r="AX21" s="403">
        <v>2146010</v>
      </c>
      <c r="AY21" s="402">
        <v>1.0152949745083757</v>
      </c>
      <c r="AZ21" s="405">
        <v>18</v>
      </c>
      <c r="BA21" s="405">
        <v>64</v>
      </c>
      <c r="BB21" s="416">
        <v>36.383058498325262</v>
      </c>
      <c r="BC21" s="444">
        <v>4.8</v>
      </c>
      <c r="BD21" s="444">
        <v>82</v>
      </c>
      <c r="BE21" s="444">
        <v>9</v>
      </c>
      <c r="BF21" s="446">
        <v>48.944464092125614</v>
      </c>
      <c r="BG21" s="446">
        <v>49.594344830897001</v>
      </c>
      <c r="BH21" s="409">
        <v>1257920</v>
      </c>
      <c r="BI21" s="483">
        <v>514.36792780109101</v>
      </c>
      <c r="BJ21" s="403">
        <v>202839</v>
      </c>
      <c r="BK21" s="415">
        <v>3.3174894915204867</v>
      </c>
      <c r="BL21" s="444">
        <v>1.5702442850248097</v>
      </c>
      <c r="BM21" s="415">
        <v>4.4478070114257138</v>
      </c>
      <c r="BN21" s="443">
        <v>1.4635028870416111</v>
      </c>
      <c r="BO21" s="403">
        <v>32838600</v>
      </c>
      <c r="BP21" s="418" t="s">
        <v>270</v>
      </c>
      <c r="BQ21" s="698">
        <v>8473781900</v>
      </c>
      <c r="BR21" s="698">
        <v>3566209040</v>
      </c>
      <c r="BS21" s="698">
        <v>50733357000</v>
      </c>
      <c r="BT21" s="403">
        <v>138870932.947</v>
      </c>
      <c r="BU21" s="405">
        <v>79230</v>
      </c>
      <c r="BV21" s="405">
        <v>0</v>
      </c>
      <c r="BW21" s="405">
        <v>0</v>
      </c>
      <c r="BX21" s="488">
        <v>0.23654229244860919</v>
      </c>
      <c r="BY21" s="444">
        <v>42.7</v>
      </c>
      <c r="BZ21" s="405">
        <v>0</v>
      </c>
      <c r="CA21" s="490">
        <v>1.932775502310685</v>
      </c>
      <c r="CB21" s="491">
        <v>0.52379137058683434</v>
      </c>
      <c r="CC21" s="452">
        <v>95505</v>
      </c>
      <c r="CD21" s="403">
        <v>13348</v>
      </c>
      <c r="CE21" s="403">
        <v>3635</v>
      </c>
      <c r="CF21" s="403">
        <v>674</v>
      </c>
      <c r="CG21" s="405">
        <v>0</v>
      </c>
      <c r="CH21" s="415">
        <v>2.6360999999999999</v>
      </c>
      <c r="CI21" s="415">
        <v>1.4784999999999999</v>
      </c>
      <c r="CJ21" s="415">
        <v>1.2509999999999999</v>
      </c>
      <c r="CK21" s="415">
        <v>1.6059000000000001</v>
      </c>
      <c r="CL21" s="403">
        <v>15557000</v>
      </c>
      <c r="CM21" s="425">
        <v>672</v>
      </c>
      <c r="CN21" s="402">
        <v>178.92498898106328</v>
      </c>
      <c r="CO21" s="460">
        <v>14541.26972118987</v>
      </c>
      <c r="CP21" s="403">
        <v>18840100</v>
      </c>
      <c r="CQ21" s="413">
        <v>445525158.60358</v>
      </c>
      <c r="CR21" s="403">
        <v>6958.7099999999991</v>
      </c>
      <c r="CS21" s="402">
        <v>881614.37</v>
      </c>
      <c r="CT21" s="403">
        <v>295090</v>
      </c>
      <c r="CU21" s="415">
        <v>16.800264060258932</v>
      </c>
      <c r="CV21" s="415">
        <v>33.696080726882549</v>
      </c>
      <c r="CW21" s="403">
        <v>378705</v>
      </c>
      <c r="CX21" s="403">
        <v>3506386</v>
      </c>
      <c r="CY21" s="417">
        <v>0</v>
      </c>
      <c r="CZ21" s="417">
        <v>1196</v>
      </c>
      <c r="DA21" s="403">
        <v>5676</v>
      </c>
      <c r="DB21" s="403">
        <v>914</v>
      </c>
      <c r="DC21" s="403">
        <v>130</v>
      </c>
      <c r="DD21" s="402">
        <v>0</v>
      </c>
      <c r="DE21" s="403">
        <v>96801</v>
      </c>
      <c r="DF21" s="403">
        <v>39</v>
      </c>
      <c r="DG21" s="403">
        <v>137670</v>
      </c>
      <c r="DH21" s="413">
        <v>1304.0999999999999</v>
      </c>
      <c r="DI21" s="403">
        <v>72322400</v>
      </c>
      <c r="DJ21" s="492">
        <v>0.18778900882962959</v>
      </c>
      <c r="DK21" s="403">
        <v>881</v>
      </c>
      <c r="DL21" s="403">
        <v>6599389</v>
      </c>
      <c r="DM21" s="403">
        <v>2</v>
      </c>
      <c r="DN21" s="415">
        <v>0.42700000000000005</v>
      </c>
      <c r="DO21" s="587">
        <v>62.18</v>
      </c>
      <c r="DP21" s="653">
        <v>0.56933333333333336</v>
      </c>
      <c r="DQ21" s="444">
        <v>1408.8</v>
      </c>
      <c r="DR21" s="410">
        <v>7.45</v>
      </c>
      <c r="DS21" s="405">
        <v>0.12450016353944859</v>
      </c>
      <c r="DT21" s="587">
        <v>81.911111111093859</v>
      </c>
      <c r="DU21" s="415">
        <v>50</v>
      </c>
      <c r="DV21" s="446">
        <v>96043.282000000007</v>
      </c>
      <c r="DW21" s="403">
        <v>57741.1</v>
      </c>
      <c r="DX21" s="402">
        <v>11384.6162</v>
      </c>
      <c r="DY21" s="446">
        <v>141399.52979999999</v>
      </c>
      <c r="DZ21" s="405">
        <v>43.24</v>
      </c>
      <c r="EA21" s="410">
        <v>0.78710000000000002</v>
      </c>
      <c r="EB21" s="403">
        <v>118477.75059900001</v>
      </c>
      <c r="EC21" s="403">
        <v>48720</v>
      </c>
      <c r="ED21" s="403">
        <v>50557</v>
      </c>
      <c r="EE21" s="403">
        <v>18838042.7411789</v>
      </c>
      <c r="EF21" s="414">
        <v>8128307.5892452896</v>
      </c>
      <c r="EG21" s="414">
        <v>17766516.126072373</v>
      </c>
      <c r="EH21" s="415">
        <v>11.140708333333334</v>
      </c>
      <c r="EI21" s="403">
        <v>19134077406</v>
      </c>
      <c r="EJ21" s="417">
        <v>0</v>
      </c>
      <c r="EK21" s="403">
        <v>10402079.370833334</v>
      </c>
      <c r="EL21" s="425">
        <v>4866.3999999999996</v>
      </c>
      <c r="EM21" s="413">
        <v>19.045406233630839</v>
      </c>
      <c r="EN21" s="403">
        <v>363588476.51405615</v>
      </c>
      <c r="EO21" s="403">
        <v>629384582.71470702</v>
      </c>
      <c r="EP21" s="405">
        <v>472</v>
      </c>
      <c r="EQ21" s="405">
        <v>51</v>
      </c>
      <c r="ER21" s="405">
        <v>870</v>
      </c>
      <c r="ES21" s="403">
        <v>1180329408</v>
      </c>
      <c r="ET21" s="405">
        <v>906</v>
      </c>
      <c r="EU21" s="403">
        <v>87152031</v>
      </c>
      <c r="EV21" s="403">
        <v>23</v>
      </c>
      <c r="EW21" s="403">
        <v>1463</v>
      </c>
      <c r="EX21" s="403">
        <v>1039335.16720093</v>
      </c>
      <c r="EZ21" s="100" t="s">
        <v>309</v>
      </c>
      <c r="FA21" s="99">
        <v>5</v>
      </c>
    </row>
    <row r="22" spans="1:157" ht="13.5" x14ac:dyDescent="0.25">
      <c r="A22" s="89" t="s">
        <v>329</v>
      </c>
      <c r="B22" s="403">
        <v>3977964</v>
      </c>
      <c r="C22" s="403">
        <v>1619720</v>
      </c>
      <c r="D22" s="152">
        <v>58667</v>
      </c>
      <c r="E22" s="402">
        <v>286812895</v>
      </c>
      <c r="F22" s="403">
        <v>209811533.56692299</v>
      </c>
      <c r="G22" s="410">
        <v>5.7</v>
      </c>
      <c r="H22" s="403">
        <v>500612</v>
      </c>
      <c r="I22" s="403">
        <v>12704.795130529095</v>
      </c>
      <c r="J22" s="413">
        <v>62.7</v>
      </c>
      <c r="K22" s="405">
        <v>3.59</v>
      </c>
      <c r="L22" s="405">
        <v>2.83</v>
      </c>
      <c r="M22" s="405">
        <v>4.3499999999999996</v>
      </c>
      <c r="N22" s="405">
        <v>2.68</v>
      </c>
      <c r="O22" s="402">
        <v>1</v>
      </c>
      <c r="P22" s="446">
        <v>51.531999999999989</v>
      </c>
      <c r="Q22" s="405">
        <v>658</v>
      </c>
      <c r="R22" s="418">
        <v>18259</v>
      </c>
      <c r="S22" s="410">
        <v>2602727</v>
      </c>
      <c r="T22" s="403">
        <v>6</v>
      </c>
      <c r="U22" s="421">
        <v>1765</v>
      </c>
      <c r="V22" s="403">
        <v>3502.79</v>
      </c>
      <c r="W22" s="422">
        <v>236739</v>
      </c>
      <c r="X22" s="424">
        <v>403426.71</v>
      </c>
      <c r="Y22" s="403">
        <v>28432618.649999999</v>
      </c>
      <c r="Z22" s="425">
        <v>944.76458083999989</v>
      </c>
      <c r="AA22" s="502">
        <v>0.47370985415052774</v>
      </c>
      <c r="AB22" s="427">
        <v>2473.6</v>
      </c>
      <c r="AC22" s="405">
        <v>0</v>
      </c>
      <c r="AD22" s="427">
        <v>1100</v>
      </c>
      <c r="AE22" s="619">
        <v>28</v>
      </c>
      <c r="AF22" s="416">
        <v>68.557105060405149</v>
      </c>
      <c r="AG22" s="429">
        <v>518.58158714108527</v>
      </c>
      <c r="AH22" s="712">
        <v>72135.767071087874</v>
      </c>
      <c r="AI22" s="427">
        <v>441</v>
      </c>
      <c r="AJ22" s="403">
        <v>1219696</v>
      </c>
      <c r="AK22" s="403">
        <v>2493603</v>
      </c>
      <c r="AL22" s="403">
        <v>264665</v>
      </c>
      <c r="AM22" s="415">
        <v>92.323072481024866</v>
      </c>
      <c r="AN22" s="415">
        <v>74.761700000000005</v>
      </c>
      <c r="AO22" s="403">
        <v>7967579.1000000006</v>
      </c>
      <c r="AP22" s="403">
        <v>177018</v>
      </c>
      <c r="AQ22" s="403">
        <v>213614</v>
      </c>
      <c r="AR22" s="403">
        <v>344955</v>
      </c>
      <c r="AS22" s="403">
        <v>391678</v>
      </c>
      <c r="AT22" s="403">
        <v>255249</v>
      </c>
      <c r="AU22" s="403">
        <v>187650</v>
      </c>
      <c r="AV22" s="403">
        <v>6.4089149818728162</v>
      </c>
      <c r="AW22" s="405">
        <v>358</v>
      </c>
      <c r="AX22" s="403">
        <v>604125</v>
      </c>
      <c r="AY22" s="402">
        <v>0.87224361218060908</v>
      </c>
      <c r="AZ22" s="405">
        <v>5</v>
      </c>
      <c r="BA22" s="405">
        <v>22</v>
      </c>
      <c r="BB22" s="416">
        <v>23.063614007398691</v>
      </c>
      <c r="BC22" s="444">
        <v>11.7</v>
      </c>
      <c r="BD22" s="444">
        <v>70.099999999999994</v>
      </c>
      <c r="BE22" s="444">
        <v>7.2</v>
      </c>
      <c r="BF22" s="446">
        <v>48.926367820010228</v>
      </c>
      <c r="BG22" s="446">
        <v>50.944996572995208</v>
      </c>
      <c r="BH22" s="409">
        <v>279481</v>
      </c>
      <c r="BI22" s="483">
        <v>407.74621668009092</v>
      </c>
      <c r="BJ22" s="403">
        <v>37538</v>
      </c>
      <c r="BK22" s="415">
        <v>3.8504403455483116</v>
      </c>
      <c r="BL22" s="444">
        <v>0.42928235474441656</v>
      </c>
      <c r="BM22" s="415">
        <v>5.2777750704656103</v>
      </c>
      <c r="BN22" s="443">
        <v>1.8149415035672762</v>
      </c>
      <c r="BO22" s="403">
        <v>6757800</v>
      </c>
      <c r="BP22" s="418" t="s">
        <v>271</v>
      </c>
      <c r="BQ22" s="698">
        <v>615171684</v>
      </c>
      <c r="BR22" s="698">
        <v>461969663</v>
      </c>
      <c r="BS22" s="698">
        <v>12544149300</v>
      </c>
      <c r="BT22" s="403">
        <v>52105829</v>
      </c>
      <c r="BU22" s="405">
        <v>37657</v>
      </c>
      <c r="BV22" s="405">
        <v>0</v>
      </c>
      <c r="BW22" s="405">
        <v>1</v>
      </c>
      <c r="BX22" s="488">
        <v>2.9205230296338758E-2</v>
      </c>
      <c r="BY22" s="444">
        <v>47.34</v>
      </c>
      <c r="BZ22" s="405">
        <v>0.22500000000000001</v>
      </c>
      <c r="CA22" s="490">
        <v>2.9841475416815983</v>
      </c>
      <c r="CB22" s="491">
        <v>0.27830656141004495</v>
      </c>
      <c r="CC22" s="452">
        <v>26027</v>
      </c>
      <c r="CD22" s="403">
        <v>4805</v>
      </c>
      <c r="CE22" s="403">
        <v>348</v>
      </c>
      <c r="CF22" s="403">
        <v>111</v>
      </c>
      <c r="CG22" s="405">
        <v>2</v>
      </c>
      <c r="CH22" s="415">
        <v>2.6116000000000001</v>
      </c>
      <c r="CI22" s="415">
        <v>1.5789</v>
      </c>
      <c r="CJ22" s="415">
        <v>1.036</v>
      </c>
      <c r="CK22" s="415">
        <v>1.6958</v>
      </c>
      <c r="CL22" s="403">
        <v>7656866</v>
      </c>
      <c r="CM22" s="425">
        <v>341</v>
      </c>
      <c r="CN22" s="402">
        <v>359.71617641587505</v>
      </c>
      <c r="CO22" s="460">
        <v>6372.5487347977032</v>
      </c>
      <c r="CP22" s="403">
        <v>4581800</v>
      </c>
      <c r="CQ22" s="413">
        <v>152582806.15125594</v>
      </c>
      <c r="CR22" s="403">
        <v>6463.7099999999982</v>
      </c>
      <c r="CS22" s="402">
        <v>1024335.99</v>
      </c>
      <c r="CT22" s="403">
        <v>313723</v>
      </c>
      <c r="CU22" s="415">
        <v>14.530730442117987</v>
      </c>
      <c r="CV22" s="415">
        <v>63.798500462703579</v>
      </c>
      <c r="CW22" s="403">
        <v>93301</v>
      </c>
      <c r="CX22" s="403">
        <v>982032</v>
      </c>
      <c r="CY22" s="417">
        <v>233</v>
      </c>
      <c r="CZ22" s="417">
        <v>1261</v>
      </c>
      <c r="DA22" s="403">
        <v>6013</v>
      </c>
      <c r="DB22" s="403">
        <v>426</v>
      </c>
      <c r="DC22" s="403">
        <v>42</v>
      </c>
      <c r="DD22" s="402">
        <v>19795.109</v>
      </c>
      <c r="DE22" s="403">
        <v>18252</v>
      </c>
      <c r="DF22" s="403">
        <v>19</v>
      </c>
      <c r="DG22" s="403">
        <v>30914</v>
      </c>
      <c r="DH22" s="413">
        <v>1242.4000000000001</v>
      </c>
      <c r="DI22" s="403">
        <v>10142000</v>
      </c>
      <c r="DJ22" s="492">
        <v>0.22461746605718344</v>
      </c>
      <c r="DK22" s="403">
        <v>325</v>
      </c>
      <c r="DL22" s="403">
        <v>1122268</v>
      </c>
      <c r="DM22" s="403">
        <v>4</v>
      </c>
      <c r="DN22" s="415">
        <v>9.6500000000000002E-2</v>
      </c>
      <c r="DO22" s="587">
        <v>70.94</v>
      </c>
      <c r="DP22" s="653">
        <v>0.30066666666666669</v>
      </c>
      <c r="DQ22" s="444">
        <v>723.6</v>
      </c>
      <c r="DR22" s="410">
        <v>7.28</v>
      </c>
      <c r="DS22" s="405">
        <v>4.9412146183953891E-2</v>
      </c>
      <c r="DT22" s="587">
        <v>77.882222222204078</v>
      </c>
      <c r="DU22" s="415">
        <v>47.61904761904762</v>
      </c>
      <c r="DV22" s="446">
        <v>28021.390023</v>
      </c>
      <c r="DW22" s="403">
        <v>11272.267</v>
      </c>
      <c r="DX22" s="402">
        <v>3150.9303030000001</v>
      </c>
      <c r="DY22" s="446">
        <v>39486.917406</v>
      </c>
      <c r="DZ22" s="405">
        <v>46.16</v>
      </c>
      <c r="EA22" s="410">
        <v>0.75749999999999995</v>
      </c>
      <c r="EB22" s="403">
        <v>35011.692731000003</v>
      </c>
      <c r="EC22" s="403">
        <v>128473</v>
      </c>
      <c r="ED22" s="403">
        <v>112867</v>
      </c>
      <c r="EE22" s="403">
        <v>6280261.7625968894</v>
      </c>
      <c r="EF22" s="414">
        <v>2930489.9219087684</v>
      </c>
      <c r="EG22" s="414">
        <v>1833445.0396386429</v>
      </c>
      <c r="EH22" s="415">
        <v>11.140708333333334</v>
      </c>
      <c r="EI22" s="403">
        <v>376949775</v>
      </c>
      <c r="EJ22" s="417">
        <v>0</v>
      </c>
      <c r="EK22" s="403">
        <v>344247.88750000007</v>
      </c>
      <c r="EL22" s="425">
        <v>1468.566</v>
      </c>
      <c r="EM22" s="413">
        <v>19.340474331406028</v>
      </c>
      <c r="EN22" s="403">
        <v>70487174.362671614</v>
      </c>
      <c r="EO22" s="403">
        <v>177423895.59068349</v>
      </c>
      <c r="EP22" s="405">
        <v>80</v>
      </c>
      <c r="EQ22" s="405">
        <v>6</v>
      </c>
      <c r="ER22" s="405">
        <v>73</v>
      </c>
      <c r="ES22" s="403">
        <v>462979069.91999996</v>
      </c>
      <c r="ET22" s="405">
        <v>453</v>
      </c>
      <c r="EU22" s="403">
        <v>9964124.9382636938</v>
      </c>
      <c r="EV22" s="403">
        <v>1</v>
      </c>
      <c r="EW22" s="403">
        <v>605</v>
      </c>
      <c r="EX22" s="403">
        <v>286812.895369587</v>
      </c>
      <c r="EZ22" s="100" t="s">
        <v>310</v>
      </c>
      <c r="FA22" s="101">
        <v>4.5</v>
      </c>
    </row>
    <row r="23" spans="1:157" ht="13.5" x14ac:dyDescent="0.25">
      <c r="A23" s="89" t="s">
        <v>47</v>
      </c>
      <c r="B23" s="403">
        <v>1661813</v>
      </c>
      <c r="C23" s="403">
        <v>723573</v>
      </c>
      <c r="D23" s="152">
        <v>4892</v>
      </c>
      <c r="E23" s="402">
        <v>120862260</v>
      </c>
      <c r="F23" s="403">
        <v>97123858.458809897</v>
      </c>
      <c r="G23" s="410">
        <v>9.8000000000000007</v>
      </c>
      <c r="H23" s="403">
        <v>253680</v>
      </c>
      <c r="I23" s="403">
        <v>8919.4302581082011</v>
      </c>
      <c r="J23" s="413">
        <v>52.1</v>
      </c>
      <c r="K23" s="405">
        <v>2.73</v>
      </c>
      <c r="L23" s="405">
        <v>2.35</v>
      </c>
      <c r="M23" s="405">
        <v>4.08</v>
      </c>
      <c r="N23" s="405">
        <v>3.28</v>
      </c>
      <c r="O23" s="402">
        <v>1</v>
      </c>
      <c r="P23" s="446">
        <v>73.213999999999999</v>
      </c>
      <c r="Q23" s="405">
        <v>215</v>
      </c>
      <c r="R23" s="418">
        <v>4493</v>
      </c>
      <c r="S23" s="410">
        <v>88488</v>
      </c>
      <c r="T23" s="403">
        <v>5</v>
      </c>
      <c r="U23" s="421">
        <v>994</v>
      </c>
      <c r="V23" s="403">
        <v>1243.82</v>
      </c>
      <c r="W23" s="422">
        <v>0</v>
      </c>
      <c r="X23" s="424">
        <v>60460.39</v>
      </c>
      <c r="Y23" s="403">
        <v>4691717.01</v>
      </c>
      <c r="Z23" s="425">
        <v>93.140854340000004</v>
      </c>
      <c r="AA23" s="502">
        <v>0.95132338982876874</v>
      </c>
      <c r="AB23" s="427">
        <v>1214.1000000000001</v>
      </c>
      <c r="AC23" s="405">
        <v>0</v>
      </c>
      <c r="AD23" s="427">
        <v>548</v>
      </c>
      <c r="AE23" s="619">
        <v>11</v>
      </c>
      <c r="AF23" s="416">
        <v>0</v>
      </c>
      <c r="AG23" s="429">
        <v>287.32732000594655</v>
      </c>
      <c r="AH23" s="712">
        <v>49839.377087297253</v>
      </c>
      <c r="AI23" s="427">
        <v>160</v>
      </c>
      <c r="AJ23" s="403">
        <v>466528</v>
      </c>
      <c r="AK23" s="403">
        <v>1087020</v>
      </c>
      <c r="AL23" s="403">
        <v>108265</v>
      </c>
      <c r="AM23" s="415">
        <v>92.281495098705548</v>
      </c>
      <c r="AN23" s="415">
        <v>75.875299999999996</v>
      </c>
      <c r="AO23" s="403">
        <v>4331042.1999999993</v>
      </c>
      <c r="AP23" s="403">
        <v>52779</v>
      </c>
      <c r="AQ23" s="403">
        <v>77716</v>
      </c>
      <c r="AR23" s="403">
        <v>113369</v>
      </c>
      <c r="AS23" s="403">
        <v>156780</v>
      </c>
      <c r="AT23" s="403">
        <v>82266</v>
      </c>
      <c r="AU23" s="403">
        <v>35942</v>
      </c>
      <c r="AV23" s="403">
        <v>5.4887651571393219</v>
      </c>
      <c r="AW23" s="405">
        <v>209</v>
      </c>
      <c r="AX23" s="403">
        <v>287946</v>
      </c>
      <c r="AY23" s="402">
        <v>0.88618874038072082</v>
      </c>
      <c r="AZ23" s="405">
        <v>3</v>
      </c>
      <c r="BA23" s="405">
        <v>10</v>
      </c>
      <c r="BB23" s="416">
        <v>31.956733157575773</v>
      </c>
      <c r="BC23" s="444">
        <v>7.6</v>
      </c>
      <c r="BD23" s="444">
        <v>76.099999999999994</v>
      </c>
      <c r="BE23" s="444">
        <v>8.8000000000000007</v>
      </c>
      <c r="BF23" s="446">
        <v>49.059729080534694</v>
      </c>
      <c r="BG23" s="446">
        <v>50.458098089248757</v>
      </c>
      <c r="BH23" s="409">
        <v>161364</v>
      </c>
      <c r="BI23" s="483">
        <v>518.89403147278995</v>
      </c>
      <c r="BJ23" s="403">
        <v>20041</v>
      </c>
      <c r="BK23" s="415">
        <v>0.20965125329739376</v>
      </c>
      <c r="BL23" s="444">
        <v>3.0336601322216765</v>
      </c>
      <c r="BM23" s="415">
        <v>4.0073974575551405</v>
      </c>
      <c r="BN23" s="443">
        <v>1.3400377549449469</v>
      </c>
      <c r="BO23" s="403">
        <v>486100</v>
      </c>
      <c r="BP23" s="418" t="s">
        <v>271</v>
      </c>
      <c r="BQ23" s="698">
        <v>355573974</v>
      </c>
      <c r="BR23" s="698">
        <v>57389064</v>
      </c>
      <c r="BS23" s="698">
        <v>5955292000</v>
      </c>
      <c r="BT23" s="403">
        <v>23307006.669000003</v>
      </c>
      <c r="BU23" s="405">
        <v>14913</v>
      </c>
      <c r="BV23" s="405">
        <v>0</v>
      </c>
      <c r="BW23" s="405">
        <v>1</v>
      </c>
      <c r="BX23" s="488">
        <v>4.0040150535070651E-2</v>
      </c>
      <c r="BY23" s="444">
        <v>59.5</v>
      </c>
      <c r="BZ23" s="405">
        <v>0.90300000000000002</v>
      </c>
      <c r="CA23" s="490">
        <v>2.8778908195329125</v>
      </c>
      <c r="CB23" s="491">
        <v>0.46058958123267091</v>
      </c>
      <c r="CC23" s="452">
        <v>9193</v>
      </c>
      <c r="CD23" s="403">
        <v>4053</v>
      </c>
      <c r="CE23" s="403">
        <v>569</v>
      </c>
      <c r="CF23" s="403">
        <v>406</v>
      </c>
      <c r="CG23" s="405">
        <v>1</v>
      </c>
      <c r="CH23" s="415">
        <v>2.5257999999999998</v>
      </c>
      <c r="CI23" s="415">
        <v>1.5297000000000001</v>
      </c>
      <c r="CJ23" s="415">
        <v>1.1154999999999999</v>
      </c>
      <c r="CK23" s="415">
        <v>1.6718999999999999</v>
      </c>
      <c r="CL23" s="403">
        <v>2336000</v>
      </c>
      <c r="CM23" s="425">
        <v>110</v>
      </c>
      <c r="CN23" s="402">
        <v>212.57205233079776</v>
      </c>
      <c r="CO23" s="460">
        <v>6554.1247597683532</v>
      </c>
      <c r="CP23" s="403">
        <v>3341600</v>
      </c>
      <c r="CQ23" s="413">
        <v>41759074.998590894</v>
      </c>
      <c r="CR23" s="403">
        <v>2010.1699999999998</v>
      </c>
      <c r="CS23" s="402">
        <v>128303.79</v>
      </c>
      <c r="CT23" s="403">
        <v>90193</v>
      </c>
      <c r="CU23" s="415">
        <v>23.783718336097554</v>
      </c>
      <c r="CV23" s="415">
        <v>91.143248121039861</v>
      </c>
      <c r="CW23" s="403">
        <v>55248</v>
      </c>
      <c r="CX23" s="403">
        <v>430205</v>
      </c>
      <c r="CY23" s="417">
        <v>79</v>
      </c>
      <c r="CZ23" s="417">
        <v>1235</v>
      </c>
      <c r="DA23" s="403">
        <v>1630</v>
      </c>
      <c r="DB23" s="403">
        <v>249</v>
      </c>
      <c r="DC23" s="403">
        <v>94</v>
      </c>
      <c r="DD23" s="402">
        <v>0</v>
      </c>
      <c r="DE23" s="403">
        <v>16103</v>
      </c>
      <c r="DF23" s="403">
        <v>4</v>
      </c>
      <c r="DG23" s="403">
        <v>20041</v>
      </c>
      <c r="DH23" s="413">
        <v>259.10000000000002</v>
      </c>
      <c r="DI23" s="403">
        <v>4928000</v>
      </c>
      <c r="DJ23" s="492">
        <v>0.18317827307415593</v>
      </c>
      <c r="DK23" s="403">
        <v>148</v>
      </c>
      <c r="DL23" s="403">
        <v>785626</v>
      </c>
      <c r="DM23" s="403">
        <v>1</v>
      </c>
      <c r="DN23" s="415">
        <v>0.161</v>
      </c>
      <c r="DO23" s="587">
        <v>71.39</v>
      </c>
      <c r="DP23" s="653">
        <v>0.60166666666666668</v>
      </c>
      <c r="DQ23" s="444">
        <v>380.5</v>
      </c>
      <c r="DR23" s="410">
        <v>8.56</v>
      </c>
      <c r="DS23" s="405">
        <v>5.2593081055700541E-2</v>
      </c>
      <c r="DT23" s="587">
        <v>76.933333333310543</v>
      </c>
      <c r="DU23" s="415">
        <v>57.142857142857146</v>
      </c>
      <c r="DV23" s="446">
        <v>9086.3508309999997</v>
      </c>
      <c r="DW23" s="403">
        <v>5171.4290000000001</v>
      </c>
      <c r="DX23" s="402">
        <v>2700.380917</v>
      </c>
      <c r="DY23" s="446">
        <v>16151.186</v>
      </c>
      <c r="DZ23" s="405">
        <v>52.38</v>
      </c>
      <c r="EA23" s="410">
        <v>0.80110000000000003</v>
      </c>
      <c r="EB23" s="403">
        <v>14164.720341</v>
      </c>
      <c r="EC23" s="403">
        <v>0</v>
      </c>
      <c r="ED23" s="403">
        <v>0</v>
      </c>
      <c r="EE23" s="403">
        <v>4119452.9700036999</v>
      </c>
      <c r="EF23" s="414">
        <v>636523.34946456901</v>
      </c>
      <c r="EG23" s="414">
        <v>721823.73733477911</v>
      </c>
      <c r="EH23" s="415">
        <v>11.140708333333334</v>
      </c>
      <c r="EI23" s="403">
        <v>213845223</v>
      </c>
      <c r="EJ23" s="417">
        <v>0</v>
      </c>
      <c r="EK23" s="403">
        <v>1471687.5708333335</v>
      </c>
      <c r="EL23" s="425">
        <v>865.41300000000001</v>
      </c>
      <c r="EM23" s="413">
        <v>19.509127869642818</v>
      </c>
      <c r="EN23" s="403">
        <v>38388156.422919095</v>
      </c>
      <c r="EO23" s="403">
        <v>72112219.991742507</v>
      </c>
      <c r="EP23" s="405">
        <v>32</v>
      </c>
      <c r="EQ23" s="405">
        <v>15</v>
      </c>
      <c r="ER23" s="405">
        <v>112</v>
      </c>
      <c r="ES23" s="403">
        <v>313505683.19999999</v>
      </c>
      <c r="ET23" s="405">
        <v>788</v>
      </c>
      <c r="EU23" s="403">
        <v>5833338.5686533814</v>
      </c>
      <c r="EV23" s="403">
        <v>4</v>
      </c>
      <c r="EW23" s="403">
        <v>486</v>
      </c>
      <c r="EX23" s="403">
        <v>120862.25956335</v>
      </c>
      <c r="EZ23" s="103" t="s">
        <v>311</v>
      </c>
      <c r="FA23" s="99">
        <v>4</v>
      </c>
    </row>
    <row r="24" spans="1:157" ht="13.5" x14ac:dyDescent="0.25">
      <c r="A24" s="89" t="s">
        <v>48</v>
      </c>
      <c r="B24" s="403">
        <v>966996</v>
      </c>
      <c r="C24" s="403">
        <v>432441</v>
      </c>
      <c r="D24" s="152">
        <v>27862</v>
      </c>
      <c r="E24" s="402">
        <v>69370117</v>
      </c>
      <c r="F24" s="403">
        <v>53199325.390905902</v>
      </c>
      <c r="G24" s="410">
        <v>5.2</v>
      </c>
      <c r="H24" s="403">
        <v>118423</v>
      </c>
      <c r="I24" s="403">
        <v>10799.32437800576</v>
      </c>
      <c r="J24" s="413">
        <v>35.4</v>
      </c>
      <c r="K24" s="405">
        <v>3.43</v>
      </c>
      <c r="L24" s="405">
        <v>2.78</v>
      </c>
      <c r="M24" s="405">
        <v>4.4800000000000004</v>
      </c>
      <c r="N24" s="405">
        <v>2.4300000000000002</v>
      </c>
      <c r="O24" s="402">
        <v>1</v>
      </c>
      <c r="P24" s="446">
        <v>55.355999999999995</v>
      </c>
      <c r="Q24" s="405">
        <v>155</v>
      </c>
      <c r="R24" s="418">
        <v>9820</v>
      </c>
      <c r="S24" s="410">
        <v>1271817</v>
      </c>
      <c r="T24" s="403">
        <v>2</v>
      </c>
      <c r="U24" s="421">
        <v>1413</v>
      </c>
      <c r="V24" s="403">
        <v>29097.65</v>
      </c>
      <c r="W24" s="422">
        <v>0</v>
      </c>
      <c r="X24" s="424">
        <v>185423.46</v>
      </c>
      <c r="Y24" s="403">
        <v>6425379.7199999997</v>
      </c>
      <c r="Z24" s="425">
        <v>82.650352239999989</v>
      </c>
      <c r="AA24" s="502">
        <v>0.49163774886762063</v>
      </c>
      <c r="AB24" s="427">
        <v>1228.3999999999999</v>
      </c>
      <c r="AC24" s="405">
        <v>0</v>
      </c>
      <c r="AD24" s="427">
        <v>279</v>
      </c>
      <c r="AE24" s="619">
        <v>9</v>
      </c>
      <c r="AF24" s="416">
        <v>100.14450867052025</v>
      </c>
      <c r="AG24" s="429">
        <v>386.14087894685491</v>
      </c>
      <c r="AH24" s="712">
        <v>116.79108855925264</v>
      </c>
      <c r="AI24" s="427">
        <v>157</v>
      </c>
      <c r="AJ24" s="403">
        <v>282309</v>
      </c>
      <c r="AK24" s="403">
        <v>620743</v>
      </c>
      <c r="AL24" s="403">
        <v>63944</v>
      </c>
      <c r="AM24" s="415">
        <v>96.372638945284734</v>
      </c>
      <c r="AN24" s="415">
        <v>75.038499999999999</v>
      </c>
      <c r="AO24" s="403">
        <v>2943601.8</v>
      </c>
      <c r="AP24" s="403">
        <v>38239</v>
      </c>
      <c r="AQ24" s="403">
        <v>65380</v>
      </c>
      <c r="AR24" s="403">
        <v>73144</v>
      </c>
      <c r="AS24" s="403">
        <v>96397</v>
      </c>
      <c r="AT24" s="403">
        <v>82882</v>
      </c>
      <c r="AU24" s="403">
        <v>53011</v>
      </c>
      <c r="AV24" s="403">
        <v>6.2338942909844466</v>
      </c>
      <c r="AW24" s="405">
        <v>83</v>
      </c>
      <c r="AX24" s="403">
        <v>161993</v>
      </c>
      <c r="AY24" s="402">
        <v>0.99568249750913318</v>
      </c>
      <c r="AZ24" s="405">
        <v>4</v>
      </c>
      <c r="BA24" s="405">
        <v>9</v>
      </c>
      <c r="BB24" s="416">
        <v>29.109225564668343</v>
      </c>
      <c r="BC24" s="444">
        <v>7.7</v>
      </c>
      <c r="BD24" s="444">
        <v>84.6</v>
      </c>
      <c r="BE24" s="444">
        <v>8.4</v>
      </c>
      <c r="BF24" s="446">
        <v>48.654705159336871</v>
      </c>
      <c r="BG24" s="446">
        <v>49.386687769883189</v>
      </c>
      <c r="BH24" s="409">
        <v>96064</v>
      </c>
      <c r="BI24" s="483">
        <v>510.10371429593113</v>
      </c>
      <c r="BJ24" s="403">
        <v>10801</v>
      </c>
      <c r="BK24" s="415">
        <v>0.11739753747481707</v>
      </c>
      <c r="BL24" s="444">
        <v>9.506172198997179</v>
      </c>
      <c r="BM24" s="415">
        <v>5.1987979737426766</v>
      </c>
      <c r="BN24" s="443">
        <v>1.7073503454739771</v>
      </c>
      <c r="BO24" s="403">
        <v>1539700</v>
      </c>
      <c r="BP24" s="418" t="s">
        <v>275</v>
      </c>
      <c r="BQ24" s="698">
        <v>64137604</v>
      </c>
      <c r="BR24" s="698">
        <v>185406399</v>
      </c>
      <c r="BS24" s="698">
        <v>4162809392</v>
      </c>
      <c r="BT24" s="403">
        <v>10489967.409</v>
      </c>
      <c r="BU24" s="405">
        <v>10538</v>
      </c>
      <c r="BV24" s="405">
        <v>0</v>
      </c>
      <c r="BW24" s="405">
        <v>1</v>
      </c>
      <c r="BX24" s="488">
        <v>4.0246797934867629E-2</v>
      </c>
      <c r="BY24" s="444">
        <v>58.3</v>
      </c>
      <c r="BZ24" s="405">
        <v>0.67700000000000005</v>
      </c>
      <c r="CA24" s="490">
        <v>2.08848521839165</v>
      </c>
      <c r="CB24" s="491">
        <v>0.79224523114242762</v>
      </c>
      <c r="CC24" s="452">
        <v>7292</v>
      </c>
      <c r="CD24" s="403">
        <v>1532</v>
      </c>
      <c r="CE24" s="403">
        <v>163</v>
      </c>
      <c r="CF24" s="403">
        <v>84</v>
      </c>
      <c r="CG24" s="405">
        <v>0</v>
      </c>
      <c r="CH24" s="415">
        <v>2.5897999999999999</v>
      </c>
      <c r="CI24" s="415">
        <v>1.6129</v>
      </c>
      <c r="CJ24" s="415">
        <v>2.9598</v>
      </c>
      <c r="CK24" s="415">
        <v>1.6313</v>
      </c>
      <c r="CL24" s="403">
        <v>1181584</v>
      </c>
      <c r="CM24" s="425">
        <v>92</v>
      </c>
      <c r="CN24" s="402">
        <v>306.58554947486857</v>
      </c>
      <c r="CO24" s="460">
        <v>11623.593258403116</v>
      </c>
      <c r="CP24" s="403">
        <v>1843300</v>
      </c>
      <c r="CQ24" s="413">
        <v>97312496.998931736</v>
      </c>
      <c r="CR24" s="403">
        <v>6540.1399999999994</v>
      </c>
      <c r="CS24" s="402">
        <v>365083.54</v>
      </c>
      <c r="CT24" s="403">
        <v>79861</v>
      </c>
      <c r="CU24" s="415">
        <v>18.544353410303259</v>
      </c>
      <c r="CV24" s="415">
        <v>60.035093988476198</v>
      </c>
      <c r="CW24" s="403">
        <v>24805</v>
      </c>
      <c r="CX24" s="403">
        <v>272202</v>
      </c>
      <c r="CY24" s="417">
        <v>195</v>
      </c>
      <c r="CZ24" s="417">
        <v>1315</v>
      </c>
      <c r="DA24" s="403">
        <v>2922</v>
      </c>
      <c r="DB24" s="403">
        <v>225</v>
      </c>
      <c r="DC24" s="403">
        <v>76</v>
      </c>
      <c r="DD24" s="402">
        <v>0</v>
      </c>
      <c r="DE24" s="403">
        <v>15126</v>
      </c>
      <c r="DF24" s="403">
        <v>2</v>
      </c>
      <c r="DG24" s="403">
        <v>7207</v>
      </c>
      <c r="DH24" s="413">
        <v>394.2</v>
      </c>
      <c r="DI24" s="403">
        <v>5156300</v>
      </c>
      <c r="DJ24" s="492">
        <v>0.23724862995614099</v>
      </c>
      <c r="DK24" s="403">
        <v>75</v>
      </c>
      <c r="DL24" s="403">
        <v>417958</v>
      </c>
      <c r="DM24" s="403">
        <v>1</v>
      </c>
      <c r="DN24" s="415">
        <v>0.52400000000000002</v>
      </c>
      <c r="DO24" s="587">
        <v>83.31</v>
      </c>
      <c r="DP24" s="653">
        <v>0.62300000000000011</v>
      </c>
      <c r="DQ24" s="444">
        <v>170.2</v>
      </c>
      <c r="DR24" s="410">
        <v>4.63</v>
      </c>
      <c r="DS24" s="405">
        <v>4.2451590889857241E-2</v>
      </c>
      <c r="DT24" s="587">
        <v>55.433333333333337</v>
      </c>
      <c r="DU24" s="415">
        <v>71.428571428571431</v>
      </c>
      <c r="DV24" s="446">
        <v>9184.885698</v>
      </c>
      <c r="DW24" s="403">
        <v>3023.145</v>
      </c>
      <c r="DX24" s="402">
        <v>1474.359199</v>
      </c>
      <c r="DY24" s="446">
        <v>13270.281225999999</v>
      </c>
      <c r="DZ24" s="405">
        <v>8.57</v>
      </c>
      <c r="EA24" s="410">
        <v>0.77490000000000003</v>
      </c>
      <c r="EB24" s="403">
        <v>11367.004583333333</v>
      </c>
      <c r="EC24" s="403">
        <v>0</v>
      </c>
      <c r="ED24" s="403">
        <v>0</v>
      </c>
      <c r="EE24" s="403">
        <v>3766968.51044524</v>
      </c>
      <c r="EF24" s="414">
        <v>54146.561956336373</v>
      </c>
      <c r="EG24" s="414">
        <v>26435.421188347525</v>
      </c>
      <c r="EH24" s="415">
        <v>11.140708333333334</v>
      </c>
      <c r="EI24" s="403">
        <v>21200754</v>
      </c>
      <c r="EJ24" s="417">
        <v>0</v>
      </c>
      <c r="EK24" s="403">
        <v>261806.64583333334</v>
      </c>
      <c r="EL24" s="425">
        <v>744.30200000000002</v>
      </c>
      <c r="EM24" s="413">
        <v>19.24318901941994</v>
      </c>
      <c r="EN24" s="403">
        <v>17876819.489490777</v>
      </c>
      <c r="EO24" s="403">
        <v>40924285.633428574</v>
      </c>
      <c r="EP24" s="405">
        <v>34</v>
      </c>
      <c r="EQ24" s="405">
        <v>1</v>
      </c>
      <c r="ER24" s="405">
        <v>16</v>
      </c>
      <c r="ES24" s="403">
        <v>98496073.439999998</v>
      </c>
      <c r="ET24" s="405">
        <v>29</v>
      </c>
      <c r="EU24" s="403">
        <v>617509.20609704172</v>
      </c>
      <c r="EV24" s="403">
        <v>0</v>
      </c>
      <c r="EW24" s="403">
        <v>33</v>
      </c>
      <c r="EX24" s="403">
        <v>69370.117498525098</v>
      </c>
      <c r="EZ24" s="104" t="s">
        <v>312</v>
      </c>
      <c r="FA24" s="99">
        <v>3</v>
      </c>
    </row>
    <row r="25" spans="1:157" ht="13.5" x14ac:dyDescent="0.25">
      <c r="A25" s="89" t="s">
        <v>127</v>
      </c>
      <c r="B25" s="403">
        <v>4393095</v>
      </c>
      <c r="C25" s="403">
        <v>2040813</v>
      </c>
      <c r="D25" s="152">
        <v>64203</v>
      </c>
      <c r="E25" s="402">
        <v>886003130</v>
      </c>
      <c r="F25" s="403">
        <v>665552640.21039104</v>
      </c>
      <c r="G25" s="410">
        <v>6</v>
      </c>
      <c r="H25" s="403">
        <v>459245</v>
      </c>
      <c r="I25" s="403">
        <v>12579.578888467702</v>
      </c>
      <c r="J25" s="413">
        <v>64</v>
      </c>
      <c r="K25" s="405">
        <v>2.88</v>
      </c>
      <c r="L25" s="405">
        <v>2.52</v>
      </c>
      <c r="M25" s="405">
        <v>4.5</v>
      </c>
      <c r="N25" s="405">
        <v>3.43</v>
      </c>
      <c r="O25" s="402">
        <v>1</v>
      </c>
      <c r="P25" s="446">
        <v>63.213999999999992</v>
      </c>
      <c r="Q25" s="405">
        <v>241</v>
      </c>
      <c r="R25" s="418">
        <v>6936</v>
      </c>
      <c r="S25" s="410">
        <v>348637</v>
      </c>
      <c r="T25" s="403">
        <v>13</v>
      </c>
      <c r="U25" s="421">
        <v>1302</v>
      </c>
      <c r="V25" s="403">
        <v>1834.43</v>
      </c>
      <c r="W25" s="422">
        <v>4542350</v>
      </c>
      <c r="X25" s="424">
        <v>250705.19</v>
      </c>
      <c r="Y25" s="403">
        <v>3028716.13</v>
      </c>
      <c r="Z25" s="425">
        <v>644.07883687000003</v>
      </c>
      <c r="AA25" s="502">
        <v>0.70548551468297793</v>
      </c>
      <c r="AB25" s="427">
        <v>11645.93</v>
      </c>
      <c r="AC25" s="405">
        <v>1.22</v>
      </c>
      <c r="AD25" s="427">
        <v>1914</v>
      </c>
      <c r="AE25" s="619">
        <v>110</v>
      </c>
      <c r="AF25" s="416">
        <v>0</v>
      </c>
      <c r="AG25" s="429">
        <v>309.35163488052041</v>
      </c>
      <c r="AH25" s="712">
        <v>499331.43873090501</v>
      </c>
      <c r="AI25" s="427">
        <v>1868</v>
      </c>
      <c r="AJ25" s="403">
        <v>1206126</v>
      </c>
      <c r="AK25" s="403">
        <v>2950106</v>
      </c>
      <c r="AL25" s="403">
        <v>236863</v>
      </c>
      <c r="AM25" s="415">
        <v>94.536922760793217</v>
      </c>
      <c r="AN25" s="415">
        <v>75.402000000000001</v>
      </c>
      <c r="AO25" s="403">
        <v>12789870.999999998</v>
      </c>
      <c r="AP25" s="403">
        <v>59542</v>
      </c>
      <c r="AQ25" s="403">
        <v>129880</v>
      </c>
      <c r="AR25" s="403">
        <v>238727</v>
      </c>
      <c r="AS25" s="403">
        <v>454376</v>
      </c>
      <c r="AT25" s="403">
        <v>484637</v>
      </c>
      <c r="AU25" s="403">
        <v>365875</v>
      </c>
      <c r="AV25" s="403">
        <v>6.879213845030705</v>
      </c>
      <c r="AW25" s="405">
        <v>156</v>
      </c>
      <c r="AX25" s="403">
        <v>710687</v>
      </c>
      <c r="AY25" s="402">
        <v>0.90483499616270135</v>
      </c>
      <c r="AZ25" s="405">
        <v>2</v>
      </c>
      <c r="BA25" s="405">
        <v>17</v>
      </c>
      <c r="BB25" s="416">
        <v>38.743144746102708</v>
      </c>
      <c r="BC25" s="444">
        <v>2.4</v>
      </c>
      <c r="BD25" s="444">
        <v>85.4</v>
      </c>
      <c r="BE25" s="444">
        <v>9.8000000000000007</v>
      </c>
      <c r="BF25" s="446">
        <v>48.806061772170459</v>
      </c>
      <c r="BG25" s="446">
        <v>49.345892673368773</v>
      </c>
      <c r="BH25" s="409">
        <v>571042</v>
      </c>
      <c r="BI25" s="483">
        <v>544.14460317487794</v>
      </c>
      <c r="BJ25" s="403">
        <v>178020</v>
      </c>
      <c r="BK25" s="415">
        <v>3.8576968588345695</v>
      </c>
      <c r="BL25" s="444">
        <v>2.9871556468526594</v>
      </c>
      <c r="BM25" s="415">
        <v>4.2770044895263144</v>
      </c>
      <c r="BN25" s="443">
        <v>2.245393233313798</v>
      </c>
      <c r="BO25" s="403">
        <v>17959900</v>
      </c>
      <c r="BP25" s="418" t="s">
        <v>271</v>
      </c>
      <c r="BQ25" s="698">
        <v>937733086</v>
      </c>
      <c r="BR25" s="698">
        <v>861173332</v>
      </c>
      <c r="BS25" s="698">
        <v>20526811725</v>
      </c>
      <c r="BT25" s="403">
        <v>184248848.373</v>
      </c>
      <c r="BU25" s="405">
        <v>65603</v>
      </c>
      <c r="BV25" s="405">
        <v>0</v>
      </c>
      <c r="BW25" s="405">
        <v>1</v>
      </c>
      <c r="BX25" s="488">
        <v>0.23548895284825694</v>
      </c>
      <c r="BY25" s="444">
        <v>54.4</v>
      </c>
      <c r="BZ25" s="405">
        <v>0.28999999999999998</v>
      </c>
      <c r="CA25" s="490">
        <v>2.0374037850937734</v>
      </c>
      <c r="CB25" s="491">
        <v>-5.908084170963937E-2</v>
      </c>
      <c r="CC25" s="452">
        <v>327681</v>
      </c>
      <c r="CD25" s="403">
        <v>21216</v>
      </c>
      <c r="CE25" s="403">
        <v>5820</v>
      </c>
      <c r="CF25" s="403">
        <v>2426</v>
      </c>
      <c r="CG25" s="405">
        <v>0</v>
      </c>
      <c r="CH25" s="415">
        <v>2.5613000000000001</v>
      </c>
      <c r="CI25" s="415">
        <v>1.4852000000000001</v>
      </c>
      <c r="CJ25" s="415">
        <v>1.2111000000000001</v>
      </c>
      <c r="CK25" s="415">
        <v>1.7739</v>
      </c>
      <c r="CL25" s="403">
        <v>15084121</v>
      </c>
      <c r="CM25" s="425">
        <v>538</v>
      </c>
      <c r="CN25" s="402">
        <v>412.68035405562591</v>
      </c>
      <c r="CO25" s="460">
        <v>10644.254729984015</v>
      </c>
      <c r="CP25" s="403">
        <v>20772200</v>
      </c>
      <c r="CQ25" s="413">
        <v>807130001.47553289</v>
      </c>
      <c r="CR25" s="403">
        <v>1106.32</v>
      </c>
      <c r="CS25" s="402">
        <v>337853.32</v>
      </c>
      <c r="CT25" s="403">
        <v>34176</v>
      </c>
      <c r="CU25" s="415">
        <v>28.721061664015252</v>
      </c>
      <c r="CV25" s="415">
        <v>91.783861644743197</v>
      </c>
      <c r="CW25" s="403">
        <v>229926</v>
      </c>
      <c r="CX25" s="403">
        <v>1149895</v>
      </c>
      <c r="CY25" s="417">
        <v>0</v>
      </c>
      <c r="CZ25" s="417">
        <v>660</v>
      </c>
      <c r="DA25" s="403">
        <v>4555</v>
      </c>
      <c r="DB25" s="403">
        <v>746</v>
      </c>
      <c r="DC25" s="403">
        <v>1413</v>
      </c>
      <c r="DD25" s="402">
        <v>0</v>
      </c>
      <c r="DE25" s="403">
        <v>114223</v>
      </c>
      <c r="DF25" s="403">
        <v>51</v>
      </c>
      <c r="DG25" s="403">
        <v>72314</v>
      </c>
      <c r="DH25" s="413">
        <v>1091.9000000000001</v>
      </c>
      <c r="DI25" s="403">
        <v>126208300</v>
      </c>
      <c r="DJ25" s="492">
        <v>0.14949243171681842</v>
      </c>
      <c r="DK25" s="403">
        <v>734</v>
      </c>
      <c r="DL25" s="403">
        <v>6645467</v>
      </c>
      <c r="DM25" s="403">
        <v>3</v>
      </c>
      <c r="DN25" s="415">
        <v>0.24149999999999999</v>
      </c>
      <c r="DO25" s="587">
        <v>76.98</v>
      </c>
      <c r="DP25" s="653">
        <v>0.40799999999999997</v>
      </c>
      <c r="DQ25" s="444">
        <v>1925</v>
      </c>
      <c r="DR25" s="410">
        <v>37.479999999999997</v>
      </c>
      <c r="DS25" s="405">
        <v>0.15618637684520295</v>
      </c>
      <c r="DT25" s="587">
        <v>68.242222222220008</v>
      </c>
      <c r="DU25" s="415">
        <v>54.761904761904759</v>
      </c>
      <c r="DV25" s="446">
        <v>34583.600126999998</v>
      </c>
      <c r="DW25" s="403">
        <v>4406.1379999999999</v>
      </c>
      <c r="DX25" s="402">
        <v>1993.8510249999999</v>
      </c>
      <c r="DY25" s="446">
        <v>47516.469172999998</v>
      </c>
      <c r="DZ25" s="405">
        <v>52.83</v>
      </c>
      <c r="EA25" s="410">
        <v>0.85129999999999995</v>
      </c>
      <c r="EB25" s="403">
        <v>41737.775433666662</v>
      </c>
      <c r="EC25" s="403">
        <v>517423</v>
      </c>
      <c r="ED25" s="403">
        <v>355100</v>
      </c>
      <c r="EE25" s="403">
        <v>12692114.208031401</v>
      </c>
      <c r="EF25" s="414">
        <v>23504449.168027196</v>
      </c>
      <c r="EG25" s="414">
        <v>24723450.148848109</v>
      </c>
      <c r="EH25" s="415">
        <v>11.140708333333334</v>
      </c>
      <c r="EI25" s="403">
        <v>11660504178</v>
      </c>
      <c r="EJ25" s="417">
        <v>1</v>
      </c>
      <c r="EK25" s="403">
        <v>14048433.208333334</v>
      </c>
      <c r="EL25" s="425">
        <v>2922.7</v>
      </c>
      <c r="EM25" s="413">
        <v>54.09958799283838</v>
      </c>
      <c r="EN25" s="403">
        <v>349649012.36206621</v>
      </c>
      <c r="EO25" s="403">
        <v>539409382.20391715</v>
      </c>
      <c r="EP25" s="405">
        <v>335</v>
      </c>
      <c r="EQ25" s="405">
        <v>97</v>
      </c>
      <c r="ER25" s="405">
        <v>885</v>
      </c>
      <c r="ES25" s="403">
        <v>387555680.15999997</v>
      </c>
      <c r="ET25" s="405">
        <v>549</v>
      </c>
      <c r="EU25" s="403">
        <v>149927573</v>
      </c>
      <c r="EV25" s="403">
        <v>69</v>
      </c>
      <c r="EW25" s="403">
        <v>1202</v>
      </c>
      <c r="EX25" s="403">
        <v>875951.14446865895</v>
      </c>
      <c r="EZ25" s="99" t="s">
        <v>313</v>
      </c>
      <c r="FA25" s="99">
        <v>2</v>
      </c>
    </row>
    <row r="26" spans="1:157" ht="13.5" x14ac:dyDescent="0.25">
      <c r="A26" s="89" t="s">
        <v>49</v>
      </c>
      <c r="B26" s="403">
        <v>3552300</v>
      </c>
      <c r="C26" s="403">
        <v>1416777</v>
      </c>
      <c r="D26" s="152">
        <v>93343</v>
      </c>
      <c r="E26" s="402">
        <v>173231003</v>
      </c>
      <c r="F26" s="403">
        <v>128978508.059818</v>
      </c>
      <c r="G26" s="410">
        <v>6.4</v>
      </c>
      <c r="H26" s="403">
        <v>529833</v>
      </c>
      <c r="I26" s="403">
        <v>5371.6954529928926</v>
      </c>
      <c r="J26" s="413">
        <v>59.8</v>
      </c>
      <c r="K26" s="405">
        <v>3.5</v>
      </c>
      <c r="L26" s="405">
        <v>2.56</v>
      </c>
      <c r="M26" s="405">
        <v>4.38</v>
      </c>
      <c r="N26" s="405">
        <v>3.36</v>
      </c>
      <c r="O26" s="402">
        <v>1</v>
      </c>
      <c r="P26" s="446">
        <v>16.785999999999998</v>
      </c>
      <c r="Q26" s="405">
        <v>617</v>
      </c>
      <c r="R26" s="418">
        <v>8914</v>
      </c>
      <c r="S26" s="410">
        <v>5104015</v>
      </c>
      <c r="T26" s="403">
        <v>24</v>
      </c>
      <c r="U26" s="421">
        <v>3345</v>
      </c>
      <c r="V26" s="403">
        <v>5240.2</v>
      </c>
      <c r="W26" s="422">
        <v>27897</v>
      </c>
      <c r="X26" s="424">
        <v>475448.56000000006</v>
      </c>
      <c r="Y26" s="403">
        <v>10331960.49</v>
      </c>
      <c r="Z26" s="425">
        <v>212.85748079000007</v>
      </c>
      <c r="AA26" s="502">
        <v>0.37358494155260424</v>
      </c>
      <c r="AB26" s="427">
        <v>986.1</v>
      </c>
      <c r="AC26" s="405">
        <v>0</v>
      </c>
      <c r="AD26" s="427">
        <v>803</v>
      </c>
      <c r="AE26" s="619">
        <v>16</v>
      </c>
      <c r="AF26" s="416">
        <v>100</v>
      </c>
      <c r="AG26" s="429">
        <v>916.92197953927302</v>
      </c>
      <c r="AH26" s="712">
        <v>239.36953067890502</v>
      </c>
      <c r="AI26" s="427">
        <v>12</v>
      </c>
      <c r="AJ26" s="403">
        <v>1128068</v>
      </c>
      <c r="AK26" s="403">
        <v>2183946</v>
      </c>
      <c r="AL26" s="403">
        <v>240286</v>
      </c>
      <c r="AM26" s="415">
        <v>79.598489695143201</v>
      </c>
      <c r="AN26" s="415">
        <v>74.272000000000006</v>
      </c>
      <c r="AO26" s="403">
        <v>8475325.3000000007</v>
      </c>
      <c r="AP26" s="403">
        <v>312408</v>
      </c>
      <c r="AQ26" s="403">
        <v>296594</v>
      </c>
      <c r="AR26" s="403">
        <v>249208</v>
      </c>
      <c r="AS26" s="403">
        <v>236698</v>
      </c>
      <c r="AT26" s="403">
        <v>174366</v>
      </c>
      <c r="AU26" s="403">
        <v>82671</v>
      </c>
      <c r="AV26" s="403">
        <v>5.5487755248605559</v>
      </c>
      <c r="AW26" s="405">
        <v>726</v>
      </c>
      <c r="AX26" s="403">
        <v>541629</v>
      </c>
      <c r="AY26" s="402">
        <v>0.97535545023696668</v>
      </c>
      <c r="AZ26" s="405">
        <v>4</v>
      </c>
      <c r="BA26" s="405">
        <v>19</v>
      </c>
      <c r="BB26" s="416">
        <v>15.969227402852839</v>
      </c>
      <c r="BC26" s="444">
        <v>15.9</v>
      </c>
      <c r="BD26" s="444">
        <v>74.400000000000006</v>
      </c>
      <c r="BE26" s="444">
        <v>6.7</v>
      </c>
      <c r="BF26" s="446">
        <v>48.528859027853557</v>
      </c>
      <c r="BG26" s="446">
        <v>49.858696765820838</v>
      </c>
      <c r="BH26" s="409">
        <v>207321</v>
      </c>
      <c r="BI26" s="483">
        <v>512.33111432900807</v>
      </c>
      <c r="BJ26" s="403">
        <v>9610</v>
      </c>
      <c r="BK26" s="415">
        <v>2.5057657719110393</v>
      </c>
      <c r="BL26" s="444">
        <v>1.2964919612174801</v>
      </c>
      <c r="BM26" s="415">
        <v>5.2101372135597295</v>
      </c>
      <c r="BN26" s="443">
        <v>1.4069093675855229</v>
      </c>
      <c r="BO26" s="403">
        <v>4544600</v>
      </c>
      <c r="BP26" s="418" t="s">
        <v>276</v>
      </c>
      <c r="BQ26" s="698">
        <v>3049000</v>
      </c>
      <c r="BR26" s="698">
        <v>26945955</v>
      </c>
      <c r="BS26" s="698">
        <v>10531706000</v>
      </c>
      <c r="BT26" s="403">
        <v>25200664.243999999</v>
      </c>
      <c r="BU26" s="405">
        <v>34970</v>
      </c>
      <c r="BV26" s="405">
        <v>0</v>
      </c>
      <c r="BW26" s="405">
        <v>0</v>
      </c>
      <c r="BX26" s="488">
        <v>3.333084956975868E-2</v>
      </c>
      <c r="BY26" s="444">
        <v>46.2</v>
      </c>
      <c r="BZ26" s="405">
        <v>0.57999999999999996</v>
      </c>
      <c r="CA26" s="490">
        <v>2.0192148816734328</v>
      </c>
      <c r="CB26" s="491">
        <v>-3.0294274105382088E-2</v>
      </c>
      <c r="CC26" s="452">
        <v>4418</v>
      </c>
      <c r="CD26" s="403">
        <v>2637</v>
      </c>
      <c r="CE26" s="403">
        <v>703</v>
      </c>
      <c r="CF26" s="403">
        <v>295</v>
      </c>
      <c r="CG26" s="405">
        <v>3</v>
      </c>
      <c r="CH26" s="415">
        <v>2.6493000000000002</v>
      </c>
      <c r="CI26" s="415">
        <v>1.8144</v>
      </c>
      <c r="CJ26" s="415">
        <v>1.3422000000000001</v>
      </c>
      <c r="CK26" s="415">
        <v>1.8068</v>
      </c>
      <c r="CL26" s="403">
        <v>2303861</v>
      </c>
      <c r="CM26" s="425">
        <v>160</v>
      </c>
      <c r="CN26" s="402">
        <v>86.942825774850093</v>
      </c>
      <c r="CO26" s="460">
        <v>10159.790723803822</v>
      </c>
      <c r="CP26" s="403">
        <v>1300300</v>
      </c>
      <c r="CQ26" s="413">
        <v>135645639.57212219</v>
      </c>
      <c r="CR26" s="403">
        <v>5471.63</v>
      </c>
      <c r="CS26" s="402">
        <v>1313536.96</v>
      </c>
      <c r="CT26" s="403">
        <v>423662</v>
      </c>
      <c r="CU26" s="415">
        <v>8.04094365812524</v>
      </c>
      <c r="CV26" s="415">
        <v>39.783400108680041</v>
      </c>
      <c r="CW26" s="403">
        <v>44239</v>
      </c>
      <c r="CX26" s="403">
        <v>863286</v>
      </c>
      <c r="CY26" s="417">
        <v>252</v>
      </c>
      <c r="CZ26" s="417">
        <v>1408</v>
      </c>
      <c r="DA26" s="403">
        <v>5881</v>
      </c>
      <c r="DB26" s="403">
        <v>149</v>
      </c>
      <c r="DC26" s="403">
        <v>18</v>
      </c>
      <c r="DD26" s="402">
        <v>12504.866</v>
      </c>
      <c r="DE26" s="403">
        <v>31339</v>
      </c>
      <c r="DF26" s="403">
        <v>18</v>
      </c>
      <c r="DG26" s="403">
        <v>16794</v>
      </c>
      <c r="DH26" s="413">
        <v>648.9</v>
      </c>
      <c r="DI26" s="403">
        <v>2318800</v>
      </c>
      <c r="DJ26" s="492">
        <v>0.18404582904683917</v>
      </c>
      <c r="DK26" s="403">
        <v>162</v>
      </c>
      <c r="DL26" s="403">
        <v>695026</v>
      </c>
      <c r="DM26" s="403">
        <v>5</v>
      </c>
      <c r="DN26" s="415">
        <v>0.49175000000000002</v>
      </c>
      <c r="DO26" s="587">
        <v>58.59</v>
      </c>
      <c r="DP26" s="653">
        <v>0.57999999999999996</v>
      </c>
      <c r="DQ26" s="444">
        <v>610.20000000000005</v>
      </c>
      <c r="DR26" s="410">
        <v>8.84</v>
      </c>
      <c r="DS26" s="405">
        <v>3.6177948935283345E-2</v>
      </c>
      <c r="DT26" s="587">
        <v>43.722222222205005</v>
      </c>
      <c r="DU26" s="415">
        <v>33.333333333333336</v>
      </c>
      <c r="DV26" s="446">
        <v>19519.585999999999</v>
      </c>
      <c r="DW26" s="403">
        <v>0</v>
      </c>
      <c r="DX26" s="402">
        <v>6770.1959999999999</v>
      </c>
      <c r="DY26" s="446">
        <v>39717.963000000003</v>
      </c>
      <c r="DZ26" s="405">
        <v>36.380000000000003</v>
      </c>
      <c r="EA26" s="410">
        <v>0.73360000000000003</v>
      </c>
      <c r="EB26" s="403">
        <v>35745.596666666665</v>
      </c>
      <c r="EC26" s="403">
        <v>209694</v>
      </c>
      <c r="ED26" s="403">
        <v>213816</v>
      </c>
      <c r="EE26" s="403">
        <v>5131521.0735576302</v>
      </c>
      <c r="EF26" s="414">
        <v>297028.49558064964</v>
      </c>
      <c r="EG26" s="414">
        <v>110325.02396705629</v>
      </c>
      <c r="EH26" s="415">
        <v>11.140708333333334</v>
      </c>
      <c r="EI26" s="403">
        <v>76573300</v>
      </c>
      <c r="EJ26" s="417">
        <v>0</v>
      </c>
      <c r="EK26" s="403">
        <v>173795.05000000002</v>
      </c>
      <c r="EL26" s="425">
        <v>997.41</v>
      </c>
      <c r="EM26" s="413">
        <v>13.081130567896471</v>
      </c>
      <c r="EN26" s="403">
        <v>43492818.626092546</v>
      </c>
      <c r="EO26" s="403">
        <v>107748981.68427087</v>
      </c>
      <c r="EP26" s="405">
        <v>38</v>
      </c>
      <c r="EQ26" s="405">
        <v>0</v>
      </c>
      <c r="ER26" s="405">
        <v>69</v>
      </c>
      <c r="ES26" s="403">
        <v>154305648</v>
      </c>
      <c r="ET26" s="405">
        <v>149</v>
      </c>
      <c r="EU26" s="403">
        <v>2232742.1106557646</v>
      </c>
      <c r="EV26" s="403">
        <v>1</v>
      </c>
      <c r="EW26" s="403">
        <v>51</v>
      </c>
      <c r="EX26" s="403">
        <v>173231.002856398</v>
      </c>
      <c r="EZ26" s="99" t="s">
        <v>314</v>
      </c>
      <c r="FA26" s="99">
        <v>1</v>
      </c>
    </row>
    <row r="27" spans="1:157" ht="13.5" x14ac:dyDescent="0.25">
      <c r="A27" s="89" t="s">
        <v>50</v>
      </c>
      <c r="B27" s="403">
        <v>5595760</v>
      </c>
      <c r="C27" s="403">
        <v>2346878</v>
      </c>
      <c r="D27" s="152">
        <v>34251</v>
      </c>
      <c r="E27" s="402">
        <v>394549457</v>
      </c>
      <c r="F27" s="403">
        <v>302063832.880588</v>
      </c>
      <c r="G27" s="410">
        <v>11</v>
      </c>
      <c r="H27" s="403">
        <v>751595</v>
      </c>
      <c r="I27" s="403">
        <v>7749.3238974737669</v>
      </c>
      <c r="J27" s="413">
        <v>49.3</v>
      </c>
      <c r="K27" s="405">
        <v>2.46</v>
      </c>
      <c r="L27" s="405">
        <v>2.0499999999999998</v>
      </c>
      <c r="M27" s="405">
        <v>3.92</v>
      </c>
      <c r="N27" s="405">
        <v>2.83</v>
      </c>
      <c r="O27" s="402">
        <v>1</v>
      </c>
      <c r="P27" s="446">
        <v>61.204000000000001</v>
      </c>
      <c r="Q27" s="405">
        <v>352</v>
      </c>
      <c r="R27" s="418">
        <v>30502</v>
      </c>
      <c r="S27" s="410">
        <v>768226</v>
      </c>
      <c r="T27" s="403">
        <v>7</v>
      </c>
      <c r="U27" s="421">
        <v>1739</v>
      </c>
      <c r="V27" s="403">
        <v>395.57</v>
      </c>
      <c r="W27" s="422">
        <v>302774</v>
      </c>
      <c r="X27" s="424">
        <v>228669.62</v>
      </c>
      <c r="Y27" s="403">
        <v>10354083.67</v>
      </c>
      <c r="Z27" s="425">
        <v>801.14386288000014</v>
      </c>
      <c r="AA27" s="502">
        <v>0.91127240768380902</v>
      </c>
      <c r="AB27" s="427">
        <v>2426.2499999999995</v>
      </c>
      <c r="AC27" s="405">
        <v>1.5</v>
      </c>
      <c r="AD27" s="427">
        <v>1736</v>
      </c>
      <c r="AE27" s="619">
        <v>49</v>
      </c>
      <c r="AF27" s="416">
        <v>49.952804604495554</v>
      </c>
      <c r="AG27" s="429">
        <v>462.35460808601437</v>
      </c>
      <c r="AH27" s="712">
        <v>17383.271057131966</v>
      </c>
      <c r="AI27" s="427">
        <v>1398</v>
      </c>
      <c r="AJ27" s="403">
        <v>1774578</v>
      </c>
      <c r="AK27" s="403">
        <v>3501460</v>
      </c>
      <c r="AL27" s="403">
        <v>319722</v>
      </c>
      <c r="AM27" s="415">
        <v>84.964270971573043</v>
      </c>
      <c r="AN27" s="415">
        <v>75.190299999999993</v>
      </c>
      <c r="AO27" s="403">
        <v>11041895.4</v>
      </c>
      <c r="AP27" s="403">
        <v>349992</v>
      </c>
      <c r="AQ27" s="403">
        <v>435451</v>
      </c>
      <c r="AR27" s="403">
        <v>516586</v>
      </c>
      <c r="AS27" s="403">
        <v>478585</v>
      </c>
      <c r="AT27" s="403">
        <v>283865</v>
      </c>
      <c r="AU27" s="403">
        <v>162038</v>
      </c>
      <c r="AV27" s="403">
        <v>5.2515746069146765</v>
      </c>
      <c r="AW27" s="405">
        <v>612</v>
      </c>
      <c r="AX27" s="403">
        <v>907048</v>
      </c>
      <c r="AY27" s="402">
        <v>0.97933302019727586</v>
      </c>
      <c r="AZ27" s="405">
        <v>4</v>
      </c>
      <c r="BA27" s="405">
        <v>20</v>
      </c>
      <c r="BB27" s="416">
        <v>22.294504122572455</v>
      </c>
      <c r="BC27" s="444">
        <v>12.4</v>
      </c>
      <c r="BD27" s="444">
        <v>82.6</v>
      </c>
      <c r="BE27" s="444">
        <v>7.7</v>
      </c>
      <c r="BF27" s="446">
        <v>48.85166474342838</v>
      </c>
      <c r="BG27" s="446">
        <v>50.039283372307388</v>
      </c>
      <c r="BH27" s="409">
        <v>455575</v>
      </c>
      <c r="BI27" s="483">
        <v>511.50203933232729</v>
      </c>
      <c r="BJ27" s="403">
        <v>58343</v>
      </c>
      <c r="BK27" s="415">
        <v>3.5614855699518166</v>
      </c>
      <c r="BL27" s="444">
        <v>1.43368270595434</v>
      </c>
      <c r="BM27" s="415">
        <v>5.7139268276900097</v>
      </c>
      <c r="BN27" s="443">
        <v>2.3338931967015206</v>
      </c>
      <c r="BO27" s="403">
        <v>6327400</v>
      </c>
      <c r="BP27" s="418" t="s">
        <v>272</v>
      </c>
      <c r="BQ27" s="698">
        <v>509197400</v>
      </c>
      <c r="BR27" s="698">
        <v>168821533</v>
      </c>
      <c r="BS27" s="698">
        <v>16324069700</v>
      </c>
      <c r="BT27" s="403">
        <v>54080451.100999996</v>
      </c>
      <c r="BU27" s="405">
        <v>35772</v>
      </c>
      <c r="BV27" s="405">
        <v>0</v>
      </c>
      <c r="BW27" s="405">
        <v>0</v>
      </c>
      <c r="BX27" s="488">
        <v>0.14115855810202782</v>
      </c>
      <c r="BY27" s="444">
        <v>55.2</v>
      </c>
      <c r="BZ27" s="405">
        <v>0.48299999999999998</v>
      </c>
      <c r="CA27" s="490">
        <v>1.8707042772674165</v>
      </c>
      <c r="CB27" s="491">
        <v>0.21747674104395626</v>
      </c>
      <c r="CC27" s="452">
        <v>29655</v>
      </c>
      <c r="CD27" s="403">
        <v>6276</v>
      </c>
      <c r="CE27" s="403">
        <v>1990</v>
      </c>
      <c r="CF27" s="403">
        <v>796</v>
      </c>
      <c r="CG27" s="405">
        <v>0</v>
      </c>
      <c r="CH27" s="415">
        <v>2.5891999999999999</v>
      </c>
      <c r="CI27" s="415">
        <v>1.4886999999999999</v>
      </c>
      <c r="CJ27" s="415">
        <v>1.1336999999999999</v>
      </c>
      <c r="CK27" s="415">
        <v>1.7283999999999999</v>
      </c>
      <c r="CL27" s="403">
        <v>7236000</v>
      </c>
      <c r="CM27" s="425">
        <v>326</v>
      </c>
      <c r="CN27" s="402">
        <v>190.32553218865712</v>
      </c>
      <c r="CO27" s="460">
        <v>8528.9639268301798</v>
      </c>
      <c r="CP27" s="403">
        <v>5990600</v>
      </c>
      <c r="CQ27" s="413">
        <v>389647625.85984743</v>
      </c>
      <c r="CR27" s="403">
        <v>4179.4199999999992</v>
      </c>
      <c r="CS27" s="402">
        <v>906837.32</v>
      </c>
      <c r="CT27" s="403">
        <v>547811</v>
      </c>
      <c r="CU27" s="415">
        <v>16.03327392238835</v>
      </c>
      <c r="CV27" s="415">
        <v>54.644793197280848</v>
      </c>
      <c r="CW27" s="403">
        <v>106861</v>
      </c>
      <c r="CX27" s="403">
        <v>1286457</v>
      </c>
      <c r="CY27" s="417">
        <v>0</v>
      </c>
      <c r="CZ27" s="417">
        <v>1224</v>
      </c>
      <c r="DA27" s="403">
        <v>5054</v>
      </c>
      <c r="DB27" s="403">
        <v>228</v>
      </c>
      <c r="DC27" s="403">
        <v>19</v>
      </c>
      <c r="DD27" s="402">
        <v>0</v>
      </c>
      <c r="DE27" s="403">
        <v>26942</v>
      </c>
      <c r="DF27" s="403">
        <v>13</v>
      </c>
      <c r="DG27" s="403">
        <v>31484</v>
      </c>
      <c r="DH27" s="413">
        <v>1057.2</v>
      </c>
      <c r="DI27" s="403">
        <v>20887200</v>
      </c>
      <c r="DJ27" s="492">
        <v>0.18993503145062654</v>
      </c>
      <c r="DK27" s="403">
        <v>317</v>
      </c>
      <c r="DL27" s="403">
        <v>2125019</v>
      </c>
      <c r="DM27" s="403">
        <v>2</v>
      </c>
      <c r="DN27" s="415">
        <v>4.8250000000000001E-2</v>
      </c>
      <c r="DO27" s="587">
        <v>61.08</v>
      </c>
      <c r="DP27" s="653">
        <v>0.51566666666666672</v>
      </c>
      <c r="DQ27" s="458">
        <v>791.6</v>
      </c>
      <c r="DR27" s="410">
        <v>8.8800000000000008</v>
      </c>
      <c r="DS27" s="409">
        <v>5.5375072380214108E-2</v>
      </c>
      <c r="DT27" s="587">
        <v>87.65999999997554</v>
      </c>
      <c r="DU27" s="415">
        <v>47.61904761904762</v>
      </c>
      <c r="DV27" s="446">
        <v>21035.542099999999</v>
      </c>
      <c r="DW27" s="403">
        <v>0</v>
      </c>
      <c r="DX27" s="402">
        <v>6830.2346440000001</v>
      </c>
      <c r="DY27" s="446">
        <v>47484.687299999998</v>
      </c>
      <c r="DZ27" s="405">
        <v>23.81</v>
      </c>
      <c r="EA27" s="410">
        <v>0.76739999999999997</v>
      </c>
      <c r="EB27" s="403">
        <v>42601.599242999997</v>
      </c>
      <c r="EC27" s="403">
        <v>20612</v>
      </c>
      <c r="ED27" s="403">
        <v>18719</v>
      </c>
      <c r="EE27" s="403">
        <v>4999888.6133424202</v>
      </c>
      <c r="EF27" s="414">
        <v>8869923.9772718325</v>
      </c>
      <c r="EG27" s="414">
        <v>6944698.8973304275</v>
      </c>
      <c r="EH27" s="415">
        <v>11.140708333333334</v>
      </c>
      <c r="EI27" s="403">
        <v>820466527</v>
      </c>
      <c r="EJ27" s="417">
        <v>0</v>
      </c>
      <c r="EK27" s="403">
        <v>2294985.916666667</v>
      </c>
      <c r="EL27" s="425">
        <v>2026.74</v>
      </c>
      <c r="EM27" s="413">
        <v>18.913489686768756</v>
      </c>
      <c r="EN27" s="403">
        <v>139451260.43161011</v>
      </c>
      <c r="EO27" s="403">
        <v>230536845.12305418</v>
      </c>
      <c r="EP27" s="405">
        <v>178</v>
      </c>
      <c r="EQ27" s="405">
        <v>22</v>
      </c>
      <c r="ER27" s="405">
        <v>243</v>
      </c>
      <c r="ES27" s="403">
        <v>309618871.20000005</v>
      </c>
      <c r="ET27" s="405">
        <v>584</v>
      </c>
      <c r="EU27" s="403">
        <v>83234270</v>
      </c>
      <c r="EV27" s="403">
        <v>4</v>
      </c>
      <c r="EW27" s="403">
        <v>1169</v>
      </c>
      <c r="EX27" s="403">
        <v>392328.38577360101</v>
      </c>
      <c r="EZ27" s="99" t="s">
        <v>315</v>
      </c>
      <c r="FA27" s="99">
        <v>0</v>
      </c>
    </row>
    <row r="28" spans="1:157" ht="13.5" x14ac:dyDescent="0.25">
      <c r="A28" s="89" t="s">
        <v>392</v>
      </c>
      <c r="B28" s="403">
        <v>1690042</v>
      </c>
      <c r="C28" s="403">
        <v>693005</v>
      </c>
      <c r="D28" s="152">
        <v>11658</v>
      </c>
      <c r="E28" s="402">
        <v>214725894</v>
      </c>
      <c r="F28" s="403">
        <v>160878698.73991901</v>
      </c>
      <c r="G28" s="410">
        <v>7</v>
      </c>
      <c r="H28" s="403">
        <v>152388</v>
      </c>
      <c r="I28" s="403">
        <v>11122.927284179863</v>
      </c>
      <c r="J28" s="413">
        <v>36.6</v>
      </c>
      <c r="K28" s="405">
        <v>2.81</v>
      </c>
      <c r="L28" s="405">
        <v>2.58</v>
      </c>
      <c r="M28" s="405">
        <v>4.24</v>
      </c>
      <c r="N28" s="405">
        <v>3.01</v>
      </c>
      <c r="O28" s="402">
        <v>1</v>
      </c>
      <c r="P28" s="446">
        <v>37.858000000000004</v>
      </c>
      <c r="Q28" s="405">
        <v>73</v>
      </c>
      <c r="R28" s="418">
        <v>2859</v>
      </c>
      <c r="S28" s="410">
        <v>247372</v>
      </c>
      <c r="T28" s="403">
        <v>7</v>
      </c>
      <c r="U28" s="421">
        <v>652</v>
      </c>
      <c r="V28" s="403">
        <v>3860.73</v>
      </c>
      <c r="W28" s="422">
        <v>378899</v>
      </c>
      <c r="X28" s="424">
        <v>84476.57</v>
      </c>
      <c r="Y28" s="403">
        <v>2002121.71</v>
      </c>
      <c r="Z28" s="425">
        <v>488.07752696999995</v>
      </c>
      <c r="AA28" s="502">
        <v>0.98953712162934093</v>
      </c>
      <c r="AB28" s="427">
        <v>716.2</v>
      </c>
      <c r="AC28" s="405">
        <v>0</v>
      </c>
      <c r="AD28" s="427">
        <v>562</v>
      </c>
      <c r="AE28" s="619">
        <v>25</v>
      </c>
      <c r="AF28" s="416">
        <v>0</v>
      </c>
      <c r="AG28" s="429">
        <v>189.19236035518188</v>
      </c>
      <c r="AH28" s="712">
        <v>6883.8843209558936</v>
      </c>
      <c r="AI28" s="427">
        <v>414</v>
      </c>
      <c r="AJ28" s="403">
        <v>510034</v>
      </c>
      <c r="AK28" s="403">
        <v>1103288</v>
      </c>
      <c r="AL28" s="403">
        <v>76720</v>
      </c>
      <c r="AM28" s="415">
        <v>91.367790643292068</v>
      </c>
      <c r="AN28" s="415">
        <v>75.444699999999997</v>
      </c>
      <c r="AO28" s="403">
        <v>3801366.4000000004</v>
      </c>
      <c r="AP28" s="403">
        <v>57995</v>
      </c>
      <c r="AQ28" s="403">
        <v>51397</v>
      </c>
      <c r="AR28" s="403">
        <v>85425</v>
      </c>
      <c r="AS28" s="403">
        <v>205719</v>
      </c>
      <c r="AT28" s="403">
        <v>141077</v>
      </c>
      <c r="AU28" s="403">
        <v>73663</v>
      </c>
      <c r="AV28" s="403">
        <v>6.8284165293672352</v>
      </c>
      <c r="AW28" s="405">
        <v>115</v>
      </c>
      <c r="AX28" s="403">
        <v>264640</v>
      </c>
      <c r="AY28" s="402">
        <v>0.94968343885371542</v>
      </c>
      <c r="AZ28" s="405">
        <v>3</v>
      </c>
      <c r="BA28" s="405">
        <v>9</v>
      </c>
      <c r="BB28" s="416">
        <v>34.983983441474187</v>
      </c>
      <c r="BC28" s="444">
        <v>7.4</v>
      </c>
      <c r="BD28" s="444">
        <v>78.099999999999994</v>
      </c>
      <c r="BE28" s="444">
        <v>8.6</v>
      </c>
      <c r="BF28" s="446">
        <v>48.721690189202114</v>
      </c>
      <c r="BG28" s="446">
        <v>50.508917267298706</v>
      </c>
      <c r="BH28" s="409">
        <v>163860</v>
      </c>
      <c r="BI28" s="483">
        <v>510.43752133234858</v>
      </c>
      <c r="BJ28" s="403">
        <v>56090</v>
      </c>
      <c r="BK28" s="415">
        <v>6.3591850849803011</v>
      </c>
      <c r="BL28" s="444">
        <v>1.6100036011248093</v>
      </c>
      <c r="BM28" s="415">
        <v>5.3640892869274035</v>
      </c>
      <c r="BN28" s="443">
        <v>1.8327501234869699</v>
      </c>
      <c r="BO28" s="403">
        <v>1975200</v>
      </c>
      <c r="BP28" s="418" t="s">
        <v>277</v>
      </c>
      <c r="BQ28" s="698">
        <v>127970000</v>
      </c>
      <c r="BR28" s="698">
        <v>103494960</v>
      </c>
      <c r="BS28" s="698">
        <v>7325364693</v>
      </c>
      <c r="BT28" s="403">
        <v>27563083.52</v>
      </c>
      <c r="BU28" s="405">
        <v>21399</v>
      </c>
      <c r="BV28" s="405">
        <v>0</v>
      </c>
      <c r="BW28" s="405">
        <v>1</v>
      </c>
      <c r="BX28" s="488">
        <v>3.8145719833651726E-2</v>
      </c>
      <c r="BY28" s="444">
        <v>57.3</v>
      </c>
      <c r="BZ28" s="405">
        <v>0.25800000000000001</v>
      </c>
      <c r="CA28" s="490">
        <v>2.1337504181986837</v>
      </c>
      <c r="CB28" s="491">
        <v>0.14349325420280251</v>
      </c>
      <c r="CC28" s="452">
        <v>55292</v>
      </c>
      <c r="CD28" s="403">
        <v>7205</v>
      </c>
      <c r="CE28" s="403">
        <v>993</v>
      </c>
      <c r="CF28" s="403">
        <v>794</v>
      </c>
      <c r="CG28" s="405">
        <v>0</v>
      </c>
      <c r="CH28" s="415">
        <v>2.5933999999999999</v>
      </c>
      <c r="CI28" s="415">
        <v>1.5065</v>
      </c>
      <c r="CJ28" s="415">
        <v>1.2524</v>
      </c>
      <c r="CK28" s="415">
        <v>1.5148999999999999</v>
      </c>
      <c r="CL28" s="403">
        <v>3650975</v>
      </c>
      <c r="CM28" s="425">
        <v>135</v>
      </c>
      <c r="CN28" s="402">
        <v>234.00779388914594</v>
      </c>
      <c r="CO28" s="460">
        <v>7337.6569594279863</v>
      </c>
      <c r="CP28" s="403">
        <v>5016400</v>
      </c>
      <c r="CQ28" s="413">
        <v>182740281.23564339</v>
      </c>
      <c r="CR28" s="403">
        <v>2561.0000000000005</v>
      </c>
      <c r="CS28" s="402">
        <v>167920.5</v>
      </c>
      <c r="CT28" s="403">
        <v>54280</v>
      </c>
      <c r="CU28" s="415">
        <v>20.096676942672321</v>
      </c>
      <c r="CV28" s="415">
        <v>126.54733833470067</v>
      </c>
      <c r="CW28" s="403">
        <v>74162</v>
      </c>
      <c r="CX28" s="403">
        <v>411072</v>
      </c>
      <c r="CY28" s="417">
        <v>195</v>
      </c>
      <c r="CZ28" s="417">
        <v>1135</v>
      </c>
      <c r="DA28" s="403">
        <v>1793</v>
      </c>
      <c r="DB28" s="403">
        <v>198</v>
      </c>
      <c r="DC28" s="403">
        <v>252</v>
      </c>
      <c r="DD28" s="402">
        <v>0</v>
      </c>
      <c r="DE28" s="403">
        <v>17189</v>
      </c>
      <c r="DF28" s="403">
        <v>9</v>
      </c>
      <c r="DG28" s="403">
        <v>12531</v>
      </c>
      <c r="DH28" s="413">
        <v>476.4</v>
      </c>
      <c r="DI28" s="403">
        <v>8794500</v>
      </c>
      <c r="DJ28" s="492">
        <v>0.16161732207117849</v>
      </c>
      <c r="DK28" s="403">
        <v>137</v>
      </c>
      <c r="DL28" s="403">
        <v>1132018</v>
      </c>
      <c r="DM28" s="403">
        <v>1</v>
      </c>
      <c r="DN28" s="415">
        <v>0.25775000000000003</v>
      </c>
      <c r="DO28" s="587">
        <v>63.19</v>
      </c>
      <c r="DP28" s="653">
        <v>0.51533333333333331</v>
      </c>
      <c r="DQ28" s="444">
        <v>475.1</v>
      </c>
      <c r="DR28" s="410">
        <v>29.31</v>
      </c>
      <c r="DS28" s="405">
        <v>0.11564243984450454</v>
      </c>
      <c r="DT28" s="587">
        <v>55.093333333331863</v>
      </c>
      <c r="DU28" s="415">
        <v>42.857142857142854</v>
      </c>
      <c r="DV28" s="446">
        <v>10184.257049</v>
      </c>
      <c r="DW28" s="403">
        <v>24019.725999999999</v>
      </c>
      <c r="DX28" s="402">
        <v>4241.7135840000001</v>
      </c>
      <c r="DY28" s="446">
        <v>18413.769</v>
      </c>
      <c r="DZ28" s="405">
        <v>26.67</v>
      </c>
      <c r="EA28" s="410">
        <v>0.80869999999999997</v>
      </c>
      <c r="EB28" s="403">
        <v>15452.043952666667</v>
      </c>
      <c r="EC28" s="403">
        <v>22709</v>
      </c>
      <c r="ED28" s="403">
        <v>23285</v>
      </c>
      <c r="EE28" s="403">
        <v>4113672.6512850202</v>
      </c>
      <c r="EF28" s="414">
        <v>3493673.4413426779</v>
      </c>
      <c r="EG28" s="414">
        <v>4940606.7810586896</v>
      </c>
      <c r="EH28" s="415">
        <v>11.140708333333334</v>
      </c>
      <c r="EI28" s="403">
        <v>1545840054</v>
      </c>
      <c r="EJ28" s="417">
        <v>0</v>
      </c>
      <c r="EK28" s="403">
        <v>1594235.3625000003</v>
      </c>
      <c r="EL28" s="425">
        <v>619.01300000000003</v>
      </c>
      <c r="EM28" s="413">
        <v>34.081305198921918</v>
      </c>
      <c r="EN28" s="403">
        <v>78703912.573362321</v>
      </c>
      <c r="EO28" s="403">
        <v>125358814.66320686</v>
      </c>
      <c r="EP28" s="405">
        <v>137</v>
      </c>
      <c r="EQ28" s="405">
        <v>20</v>
      </c>
      <c r="ER28" s="405">
        <v>215</v>
      </c>
      <c r="ES28" s="403">
        <v>159231886.56</v>
      </c>
      <c r="ET28" s="405">
        <v>353</v>
      </c>
      <c r="EU28" s="403">
        <v>41036921</v>
      </c>
      <c r="EV28" s="403">
        <v>3</v>
      </c>
      <c r="EW28" s="403">
        <v>290</v>
      </c>
      <c r="EX28" s="403">
        <v>214725.893730057</v>
      </c>
    </row>
    <row r="29" spans="1:157" ht="13.5" x14ac:dyDescent="0.25">
      <c r="A29" s="89" t="s">
        <v>52</v>
      </c>
      <c r="B29" s="403">
        <v>1267087</v>
      </c>
      <c r="C29" s="403">
        <v>650517</v>
      </c>
      <c r="D29" s="152">
        <v>42535</v>
      </c>
      <c r="E29" s="402">
        <v>168013399</v>
      </c>
      <c r="F29" s="403">
        <v>131557584.5114</v>
      </c>
      <c r="G29" s="410">
        <v>5.8</v>
      </c>
      <c r="H29" s="403">
        <v>155959</v>
      </c>
      <c r="I29" s="403">
        <v>12023.729426103097</v>
      </c>
      <c r="J29" s="413">
        <v>56.899999999999991</v>
      </c>
      <c r="K29" s="405">
        <v>2.79</v>
      </c>
      <c r="L29" s="405">
        <v>2.4</v>
      </c>
      <c r="M29" s="405">
        <v>4.0999999999999996</v>
      </c>
      <c r="N29" s="405">
        <v>3.56</v>
      </c>
      <c r="O29" s="402">
        <v>1</v>
      </c>
      <c r="P29" s="446">
        <v>62.5</v>
      </c>
      <c r="Q29" s="405">
        <v>144</v>
      </c>
      <c r="R29" s="418">
        <v>5686</v>
      </c>
      <c r="S29" s="410">
        <v>3686715</v>
      </c>
      <c r="T29" s="403">
        <v>3</v>
      </c>
      <c r="U29" s="421">
        <v>792</v>
      </c>
      <c r="V29" s="403">
        <v>11367.19</v>
      </c>
      <c r="W29" s="422">
        <v>0</v>
      </c>
      <c r="X29" s="424">
        <v>88247.77</v>
      </c>
      <c r="Y29" s="403">
        <v>632474.55000000005</v>
      </c>
      <c r="Z29" s="425">
        <v>113.77881050999999</v>
      </c>
      <c r="AA29" s="502">
        <v>7.223293033402059E-2</v>
      </c>
      <c r="AB29" s="427">
        <v>1600.8999999999999</v>
      </c>
      <c r="AC29" s="405">
        <v>0</v>
      </c>
      <c r="AD29" s="427">
        <v>425</v>
      </c>
      <c r="AE29" s="619">
        <v>4</v>
      </c>
      <c r="AF29" s="416">
        <v>0</v>
      </c>
      <c r="AG29" s="429">
        <v>267.64181764029274</v>
      </c>
      <c r="AH29" s="712">
        <v>807.66025847951823</v>
      </c>
      <c r="AI29" s="427">
        <v>316</v>
      </c>
      <c r="AJ29" s="403">
        <v>382719</v>
      </c>
      <c r="AK29" s="403">
        <v>849944</v>
      </c>
      <c r="AL29" s="403">
        <v>34424</v>
      </c>
      <c r="AM29" s="415">
        <v>94.683728116010229</v>
      </c>
      <c r="AN29" s="415">
        <v>76.244200000000006</v>
      </c>
      <c r="AO29" s="403">
        <v>3217799</v>
      </c>
      <c r="AP29" s="403">
        <v>44748</v>
      </c>
      <c r="AQ29" s="403">
        <v>54893</v>
      </c>
      <c r="AR29" s="403">
        <v>88812</v>
      </c>
      <c r="AS29" s="403">
        <v>129826</v>
      </c>
      <c r="AT29" s="403">
        <v>148934</v>
      </c>
      <c r="AU29" s="403">
        <v>133102</v>
      </c>
      <c r="AV29" s="403">
        <v>5.8976906835576672</v>
      </c>
      <c r="AW29" s="405">
        <v>40</v>
      </c>
      <c r="AX29" s="403">
        <v>251026</v>
      </c>
      <c r="AY29" s="402">
        <v>0.99433504181278665</v>
      </c>
      <c r="AZ29" s="405">
        <v>3</v>
      </c>
      <c r="BA29" s="405">
        <v>4</v>
      </c>
      <c r="BB29" s="416">
        <v>29.596136311121292</v>
      </c>
      <c r="BC29" s="444">
        <v>6.6</v>
      </c>
      <c r="BD29" s="444">
        <v>80.900000000000006</v>
      </c>
      <c r="BE29" s="444">
        <v>8.6999999999999993</v>
      </c>
      <c r="BF29" s="446">
        <v>48.755435085999963</v>
      </c>
      <c r="BG29" s="446">
        <v>49.456652257444766</v>
      </c>
      <c r="BH29" s="409">
        <v>82106</v>
      </c>
      <c r="BI29" s="483">
        <v>500.60250708814362</v>
      </c>
      <c r="BJ29" s="403">
        <v>25147</v>
      </c>
      <c r="BK29" s="415">
        <v>5.3523794135060809</v>
      </c>
      <c r="BL29" s="444">
        <v>4.1808123827589352</v>
      </c>
      <c r="BM29" s="415">
        <v>4.7181954204817913</v>
      </c>
      <c r="BN29" s="443">
        <v>2.2936534629691603</v>
      </c>
      <c r="BO29" s="403">
        <v>2756400</v>
      </c>
      <c r="BP29" s="418" t="s">
        <v>271</v>
      </c>
      <c r="BQ29" s="698">
        <v>905975658</v>
      </c>
      <c r="BR29" s="698">
        <v>153466462</v>
      </c>
      <c r="BS29" s="698">
        <v>5530291000</v>
      </c>
      <c r="BT29" s="403">
        <v>20720113.164999999</v>
      </c>
      <c r="BU29" s="405">
        <v>17908</v>
      </c>
      <c r="BV29" s="405">
        <v>0</v>
      </c>
      <c r="BW29" s="405">
        <v>0</v>
      </c>
      <c r="BX29" s="488">
        <v>6.0905144600222949E-2</v>
      </c>
      <c r="BY29" s="444">
        <v>52.3</v>
      </c>
      <c r="BZ29" s="405">
        <v>0.74099999999999999</v>
      </c>
      <c r="CA29" s="490">
        <v>2.4389080069712659</v>
      </c>
      <c r="CB29" s="491">
        <v>-4.4604282200154902E-2</v>
      </c>
      <c r="CC29" s="452">
        <v>2724</v>
      </c>
      <c r="CD29" s="403">
        <v>3888</v>
      </c>
      <c r="CE29" s="403">
        <v>199</v>
      </c>
      <c r="CF29" s="403">
        <v>82</v>
      </c>
      <c r="CG29" s="405">
        <v>0</v>
      </c>
      <c r="CH29" s="415">
        <v>2.5602999999999998</v>
      </c>
      <c r="CI29" s="415">
        <v>1.4684999999999999</v>
      </c>
      <c r="CJ29" s="415">
        <v>1.2849999999999999</v>
      </c>
      <c r="CK29" s="415">
        <v>1.6981999999999999</v>
      </c>
      <c r="CL29" s="403">
        <v>3543614</v>
      </c>
      <c r="CM29" s="425">
        <v>98</v>
      </c>
      <c r="CN29" s="402">
        <v>316.44314873406483</v>
      </c>
      <c r="CO29" s="460">
        <v>10450.958549781699</v>
      </c>
      <c r="CP29" s="403">
        <v>4947500</v>
      </c>
      <c r="CQ29" s="413">
        <v>108315302.01690307</v>
      </c>
      <c r="CR29" s="403">
        <v>556.74</v>
      </c>
      <c r="CS29" s="402">
        <v>52851.75</v>
      </c>
      <c r="CT29" s="403">
        <v>39535</v>
      </c>
      <c r="CU29" s="415">
        <v>17.418661838934902</v>
      </c>
      <c r="CV29" s="415">
        <v>95.900328832393129</v>
      </c>
      <c r="CW29" s="403">
        <v>65301</v>
      </c>
      <c r="CX29" s="403">
        <v>339015</v>
      </c>
      <c r="CY29" s="417">
        <v>1086</v>
      </c>
      <c r="CZ29" s="417">
        <v>1430</v>
      </c>
      <c r="DA29" s="403">
        <v>2618</v>
      </c>
      <c r="DB29" s="403">
        <v>273</v>
      </c>
      <c r="DC29" s="403">
        <v>14</v>
      </c>
      <c r="DD29" s="402">
        <v>12030.716</v>
      </c>
      <c r="DE29" s="411">
        <v>119649.74028675618</v>
      </c>
      <c r="DF29" s="403">
        <v>99</v>
      </c>
      <c r="DG29" s="403">
        <v>32228</v>
      </c>
      <c r="DH29" s="413">
        <v>0</v>
      </c>
      <c r="DI29" s="403">
        <v>19063000</v>
      </c>
      <c r="DJ29" s="492">
        <v>0.165940806608009</v>
      </c>
      <c r="DK29" s="403">
        <v>117</v>
      </c>
      <c r="DL29" s="403">
        <v>2142509</v>
      </c>
      <c r="DM29" s="403">
        <v>4</v>
      </c>
      <c r="DN29" s="415">
        <v>0.37849999999999995</v>
      </c>
      <c r="DO29" s="587">
        <v>48.23</v>
      </c>
      <c r="DP29" s="653">
        <v>0.79533333333333334</v>
      </c>
      <c r="DQ29" s="444">
        <v>705.5</v>
      </c>
      <c r="DR29" s="410">
        <v>12.14</v>
      </c>
      <c r="DS29" s="405">
        <v>0.12254570212315705</v>
      </c>
      <c r="DT29" s="587">
        <v>82.626666666642208</v>
      </c>
      <c r="DU29" s="415">
        <v>50</v>
      </c>
      <c r="DV29" s="446">
        <v>10560.185431</v>
      </c>
      <c r="DW29" s="403">
        <v>0</v>
      </c>
      <c r="DX29" s="402">
        <v>1964.4053650000001</v>
      </c>
      <c r="DY29" s="446">
        <v>17606.357</v>
      </c>
      <c r="DZ29" s="405">
        <v>6.67</v>
      </c>
      <c r="EA29" s="410">
        <v>0.8296</v>
      </c>
      <c r="EB29" s="403">
        <v>14154.438544666666</v>
      </c>
      <c r="EC29" s="403">
        <v>9116966</v>
      </c>
      <c r="ED29" s="403">
        <v>8369164</v>
      </c>
      <c r="EE29" s="403">
        <v>30047102.0588076</v>
      </c>
      <c r="EF29" s="414">
        <v>135972.99998389883</v>
      </c>
      <c r="EG29" s="414">
        <v>344444.33929944038</v>
      </c>
      <c r="EH29" s="415">
        <v>11.140708333333334</v>
      </c>
      <c r="EI29" s="403">
        <v>547263204</v>
      </c>
      <c r="EJ29" s="417">
        <v>1</v>
      </c>
      <c r="EK29" s="403">
        <v>602712.32083333342</v>
      </c>
      <c r="EL29" s="425">
        <v>1762.7149999999999</v>
      </c>
      <c r="EM29" s="413">
        <v>35.568600632577002</v>
      </c>
      <c r="EN29" s="403">
        <v>26235279.950385239</v>
      </c>
      <c r="EO29" s="403">
        <v>136903471.71448013</v>
      </c>
      <c r="EP29" s="405">
        <v>133</v>
      </c>
      <c r="EQ29" s="405">
        <v>1</v>
      </c>
      <c r="ER29" s="405">
        <v>72</v>
      </c>
      <c r="ES29" s="403">
        <v>123219351.36000001</v>
      </c>
      <c r="ET29" s="405">
        <v>69</v>
      </c>
      <c r="EU29" s="403">
        <v>1158439.8156103976</v>
      </c>
      <c r="EV29" s="403">
        <v>3</v>
      </c>
      <c r="EW29" s="403">
        <v>17</v>
      </c>
      <c r="EX29" s="403">
        <v>168013.399327997</v>
      </c>
    </row>
    <row r="30" spans="1:157" ht="13.5" x14ac:dyDescent="0.25">
      <c r="A30" s="89" t="s">
        <v>53</v>
      </c>
      <c r="B30" s="403">
        <v>2473678</v>
      </c>
      <c r="C30" s="403">
        <v>1023129</v>
      </c>
      <c r="D30" s="152">
        <v>61165</v>
      </c>
      <c r="E30" s="402">
        <v>217881481</v>
      </c>
      <c r="F30" s="403">
        <v>156059382.27578801</v>
      </c>
      <c r="G30" s="410">
        <v>6.8</v>
      </c>
      <c r="H30" s="403">
        <v>241382</v>
      </c>
      <c r="I30" s="403">
        <v>9366.6271897499264</v>
      </c>
      <c r="J30" s="413">
        <v>46.6</v>
      </c>
      <c r="K30" s="405">
        <v>3.61</v>
      </c>
      <c r="L30" s="405">
        <v>2.65</v>
      </c>
      <c r="M30" s="405">
        <v>4.34</v>
      </c>
      <c r="N30" s="405">
        <v>3.45</v>
      </c>
      <c r="O30" s="402">
        <v>1</v>
      </c>
      <c r="P30" s="446">
        <v>53.214000000000006</v>
      </c>
      <c r="Q30" s="405">
        <v>199</v>
      </c>
      <c r="R30" s="418">
        <v>19489</v>
      </c>
      <c r="S30" s="410">
        <v>822044</v>
      </c>
      <c r="T30" s="403">
        <v>7</v>
      </c>
      <c r="U30" s="421">
        <v>1632</v>
      </c>
      <c r="V30" s="403">
        <v>747.26</v>
      </c>
      <c r="W30" s="422">
        <v>3428594</v>
      </c>
      <c r="X30" s="424">
        <v>564532.04</v>
      </c>
      <c r="Y30" s="403">
        <v>7550469.9800000004</v>
      </c>
      <c r="Z30" s="425">
        <v>554.6200350900001</v>
      </c>
      <c r="AA30" s="502">
        <v>1.1654387117957743</v>
      </c>
      <c r="AB30" s="427">
        <v>1740.23</v>
      </c>
      <c r="AC30" s="405">
        <v>0</v>
      </c>
      <c r="AD30" s="427">
        <v>714</v>
      </c>
      <c r="AE30" s="619">
        <v>27</v>
      </c>
      <c r="AF30" s="416">
        <v>2.8595907607464426</v>
      </c>
      <c r="AG30" s="429">
        <v>451.34120459991431</v>
      </c>
      <c r="AH30" s="712">
        <v>1157.880973460331</v>
      </c>
      <c r="AI30" s="427">
        <v>413</v>
      </c>
      <c r="AJ30" s="403">
        <v>781287</v>
      </c>
      <c r="AK30" s="403">
        <v>1535557</v>
      </c>
      <c r="AL30" s="403">
        <v>156834</v>
      </c>
      <c r="AM30" s="415">
        <v>86.415160102162147</v>
      </c>
      <c r="AN30" s="415">
        <v>75.154700000000005</v>
      </c>
      <c r="AO30" s="403">
        <v>5493692.6000000006</v>
      </c>
      <c r="AP30" s="403">
        <v>119784</v>
      </c>
      <c r="AQ30" s="403">
        <v>172898</v>
      </c>
      <c r="AR30" s="403">
        <v>208637</v>
      </c>
      <c r="AS30" s="403">
        <v>209793</v>
      </c>
      <c r="AT30" s="403">
        <v>133753</v>
      </c>
      <c r="AU30" s="403">
        <v>105132</v>
      </c>
      <c r="AV30" s="403">
        <v>5.9362729635954272</v>
      </c>
      <c r="AW30" s="405">
        <v>178</v>
      </c>
      <c r="AX30" s="403">
        <v>363474</v>
      </c>
      <c r="AY30" s="402">
        <v>1.0874251497005987</v>
      </c>
      <c r="AZ30" s="405">
        <v>4</v>
      </c>
      <c r="BA30" s="405">
        <v>10</v>
      </c>
      <c r="BB30" s="416">
        <v>26.582641825926846</v>
      </c>
      <c r="BC30" s="444">
        <v>9</v>
      </c>
      <c r="BD30" s="444">
        <v>79.8</v>
      </c>
      <c r="BE30" s="444">
        <v>8.1</v>
      </c>
      <c r="BF30" s="446">
        <v>48.773431617326516</v>
      </c>
      <c r="BG30" s="446">
        <v>50.445253932382862</v>
      </c>
      <c r="BH30" s="409">
        <v>202358</v>
      </c>
      <c r="BI30" s="483">
        <v>501.93617222811429</v>
      </c>
      <c r="BJ30" s="403">
        <v>38632</v>
      </c>
      <c r="BK30" s="415">
        <v>2.7426250999252444</v>
      </c>
      <c r="BL30" s="444">
        <v>1.7438573492052696</v>
      </c>
      <c r="BM30" s="415">
        <v>4.6227313317451424</v>
      </c>
      <c r="BN30" s="443">
        <v>1.0150594692212387</v>
      </c>
      <c r="BO30" s="403">
        <v>2865400</v>
      </c>
      <c r="BP30" s="418" t="s">
        <v>270</v>
      </c>
      <c r="BQ30" s="698">
        <v>333611657</v>
      </c>
      <c r="BR30" s="698">
        <v>289120629</v>
      </c>
      <c r="BS30" s="698">
        <v>7940411000</v>
      </c>
      <c r="BT30" s="403">
        <v>23229891.914999999</v>
      </c>
      <c r="BU30" s="405">
        <v>18782</v>
      </c>
      <c r="BV30" s="405">
        <v>0</v>
      </c>
      <c r="BW30" s="405">
        <v>1</v>
      </c>
      <c r="BX30" s="488">
        <v>5.3370701142309573E-2</v>
      </c>
      <c r="BY30" s="444">
        <v>45</v>
      </c>
      <c r="BZ30" s="405">
        <v>0.161</v>
      </c>
      <c r="CA30" s="490">
        <v>2.2793225779033071</v>
      </c>
      <c r="CB30" s="491">
        <v>0.48309151286842389</v>
      </c>
      <c r="CC30" s="452">
        <v>10115</v>
      </c>
      <c r="CD30" s="403">
        <v>4453</v>
      </c>
      <c r="CE30" s="403">
        <v>427</v>
      </c>
      <c r="CF30" s="403">
        <v>196</v>
      </c>
      <c r="CG30" s="405">
        <v>0</v>
      </c>
      <c r="CH30" s="415">
        <v>2.6358000000000001</v>
      </c>
      <c r="CI30" s="415">
        <v>1.5557000000000001</v>
      </c>
      <c r="CJ30" s="415">
        <v>1.1791</v>
      </c>
      <c r="CK30" s="415">
        <v>1.7416</v>
      </c>
      <c r="CL30" s="403">
        <v>5044216</v>
      </c>
      <c r="CM30" s="425">
        <v>192</v>
      </c>
      <c r="CN30" s="402">
        <v>301.1645007959807</v>
      </c>
      <c r="CO30" s="460">
        <v>8289.4739376958623</v>
      </c>
      <c r="CP30" s="403">
        <v>3723000</v>
      </c>
      <c r="CQ30" s="413">
        <v>157917459.6993427</v>
      </c>
      <c r="CR30" s="403">
        <v>8561.52</v>
      </c>
      <c r="CS30" s="402">
        <v>647973.93999999994</v>
      </c>
      <c r="CT30" s="403">
        <v>196908</v>
      </c>
      <c r="CU30" s="415">
        <v>13.835810361168807</v>
      </c>
      <c r="CV30" s="415">
        <v>42.550888301841134</v>
      </c>
      <c r="CW30" s="403">
        <v>80655</v>
      </c>
      <c r="CX30" s="403">
        <v>601707</v>
      </c>
      <c r="CY30" s="417">
        <v>295</v>
      </c>
      <c r="CZ30" s="417">
        <v>1016</v>
      </c>
      <c r="DA30" s="403">
        <v>4907</v>
      </c>
      <c r="DB30" s="403">
        <v>366</v>
      </c>
      <c r="DC30" s="403">
        <v>16</v>
      </c>
      <c r="DD30" s="402">
        <v>0</v>
      </c>
      <c r="DE30" s="403">
        <v>23025</v>
      </c>
      <c r="DF30" s="403">
        <v>20</v>
      </c>
      <c r="DG30" s="403">
        <v>10293</v>
      </c>
      <c r="DH30" s="413">
        <v>1234.7</v>
      </c>
      <c r="DI30" s="403">
        <v>10935000</v>
      </c>
      <c r="DJ30" s="492">
        <v>0.20058124917910738</v>
      </c>
      <c r="DK30" s="403">
        <v>152</v>
      </c>
      <c r="DL30" s="403">
        <v>899110</v>
      </c>
      <c r="DM30" s="403">
        <v>2</v>
      </c>
      <c r="DN30" s="415">
        <v>0.16899999999999998</v>
      </c>
      <c r="DO30" s="587">
        <v>71.08</v>
      </c>
      <c r="DP30" s="653">
        <v>0.36499999999999999</v>
      </c>
      <c r="DQ30" s="444">
        <v>308</v>
      </c>
      <c r="DR30" s="410">
        <v>5.39</v>
      </c>
      <c r="DS30" s="405">
        <v>4.9975916858083787E-2</v>
      </c>
      <c r="DT30" s="587">
        <v>63.68222222219854</v>
      </c>
      <c r="DU30" s="415">
        <v>50</v>
      </c>
      <c r="DV30" s="446">
        <v>17819.791453000002</v>
      </c>
      <c r="DW30" s="403">
        <v>1366.5519999999999</v>
      </c>
      <c r="DX30" s="402">
        <v>1922.5311079999999</v>
      </c>
      <c r="DY30" s="446">
        <v>24797.19</v>
      </c>
      <c r="DZ30" s="405">
        <v>44.44</v>
      </c>
      <c r="EA30" s="410">
        <v>0.78500000000000003</v>
      </c>
      <c r="EB30" s="403">
        <v>22606.432358999999</v>
      </c>
      <c r="EC30" s="403">
        <v>37801</v>
      </c>
      <c r="ED30" s="403">
        <v>36650</v>
      </c>
      <c r="EE30" s="403">
        <v>4948634.2220160607</v>
      </c>
      <c r="EF30" s="414">
        <v>3381928.7200050484</v>
      </c>
      <c r="EG30" s="414">
        <v>3617021.717671121</v>
      </c>
      <c r="EH30" s="415">
        <v>11.140708333333334</v>
      </c>
      <c r="EI30" s="403">
        <v>1374575151</v>
      </c>
      <c r="EJ30" s="417">
        <v>0</v>
      </c>
      <c r="EK30" s="403">
        <v>861176.75416666677</v>
      </c>
      <c r="EL30" s="425">
        <v>682.76199999999994</v>
      </c>
      <c r="EM30" s="413">
        <v>23.626883966560353</v>
      </c>
      <c r="EN30" s="403">
        <v>89055091.663131624</v>
      </c>
      <c r="EO30" s="403">
        <v>112571603.06940171</v>
      </c>
      <c r="EP30" s="405">
        <v>75</v>
      </c>
      <c r="EQ30" s="405">
        <v>8</v>
      </c>
      <c r="ER30" s="405">
        <v>162</v>
      </c>
      <c r="ES30" s="403">
        <v>172147455.35999998</v>
      </c>
      <c r="ET30" s="405">
        <v>313</v>
      </c>
      <c r="EU30" s="403">
        <v>27312075</v>
      </c>
      <c r="EV30" s="403">
        <v>0</v>
      </c>
      <c r="EW30" s="403">
        <v>569</v>
      </c>
      <c r="EX30" s="403">
        <v>217818.94378476101</v>
      </c>
    </row>
    <row r="31" spans="1:157" ht="13.5" x14ac:dyDescent="0.25">
      <c r="A31" s="89" t="s">
        <v>54</v>
      </c>
      <c r="B31" s="403">
        <v>2648330</v>
      </c>
      <c r="C31" s="403">
        <v>1140915</v>
      </c>
      <c r="D31" s="152">
        <v>57331</v>
      </c>
      <c r="E31" s="402">
        <v>239398533</v>
      </c>
      <c r="F31" s="403">
        <v>175859546.02817699</v>
      </c>
      <c r="G31" s="410">
        <v>8.1</v>
      </c>
      <c r="H31" s="403">
        <v>233291</v>
      </c>
      <c r="I31" s="403">
        <v>7460.2004077560432</v>
      </c>
      <c r="J31" s="413">
        <v>73.8</v>
      </c>
      <c r="K31" s="405">
        <v>3.4</v>
      </c>
      <c r="L31" s="405">
        <v>2.94</v>
      </c>
      <c r="M31" s="405">
        <v>4.41</v>
      </c>
      <c r="N31" s="405">
        <v>3.5</v>
      </c>
      <c r="O31" s="402">
        <v>1</v>
      </c>
      <c r="P31" s="446">
        <v>65.356000000000009</v>
      </c>
      <c r="Q31" s="405">
        <v>820</v>
      </c>
      <c r="R31" s="418">
        <v>7054</v>
      </c>
      <c r="S31" s="410">
        <v>2701741</v>
      </c>
      <c r="T31" s="403">
        <v>4</v>
      </c>
      <c r="U31" s="421">
        <v>1206</v>
      </c>
      <c r="V31" s="403">
        <v>510.02000000000004</v>
      </c>
      <c r="W31" s="422">
        <v>212984</v>
      </c>
      <c r="X31" s="424">
        <v>1105829.95</v>
      </c>
      <c r="Y31" s="403">
        <v>32357520.41</v>
      </c>
      <c r="Z31" s="425">
        <v>691.99574206000011</v>
      </c>
      <c r="AA31" s="502">
        <v>0.2226651820517703</v>
      </c>
      <c r="AB31" s="427">
        <v>4509.87</v>
      </c>
      <c r="AC31" s="405">
        <v>0</v>
      </c>
      <c r="AD31" s="427">
        <v>887</v>
      </c>
      <c r="AE31" s="619">
        <v>33</v>
      </c>
      <c r="AF31" s="416">
        <v>38.415342134826247</v>
      </c>
      <c r="AG31" s="429">
        <v>369.63483676377064</v>
      </c>
      <c r="AH31" s="712">
        <v>955.94716581446778</v>
      </c>
      <c r="AI31" s="427">
        <v>711</v>
      </c>
      <c r="AJ31" s="403">
        <v>756185</v>
      </c>
      <c r="AK31" s="403">
        <v>1736563</v>
      </c>
      <c r="AL31" s="403">
        <v>155582</v>
      </c>
      <c r="AM31" s="415">
        <v>96.028785489009209</v>
      </c>
      <c r="AN31" s="415">
        <v>74.6297</v>
      </c>
      <c r="AO31" s="403">
        <v>7549868.0999999996</v>
      </c>
      <c r="AP31" s="403">
        <v>66063</v>
      </c>
      <c r="AQ31" s="403">
        <v>93801</v>
      </c>
      <c r="AR31" s="403">
        <v>213909</v>
      </c>
      <c r="AS31" s="403">
        <v>325128</v>
      </c>
      <c r="AT31" s="403">
        <v>225327</v>
      </c>
      <c r="AU31" s="403">
        <v>177207</v>
      </c>
      <c r="AV31" s="403">
        <v>7.4788132420357263</v>
      </c>
      <c r="AW31" s="405">
        <v>152</v>
      </c>
      <c r="AX31" s="403">
        <v>395430</v>
      </c>
      <c r="AY31" s="402">
        <v>0.99594383775351025</v>
      </c>
      <c r="AZ31" s="405">
        <v>2</v>
      </c>
      <c r="BA31" s="405">
        <v>12</v>
      </c>
      <c r="BB31" s="416">
        <v>31.708143344534161</v>
      </c>
      <c r="BC31" s="444">
        <v>6</v>
      </c>
      <c r="BD31" s="444">
        <v>79.5</v>
      </c>
      <c r="BE31" s="444">
        <v>9</v>
      </c>
      <c r="BF31" s="446">
        <v>48.534492978230638</v>
      </c>
      <c r="BG31" s="446">
        <v>50.115394152091397</v>
      </c>
      <c r="BH31" s="409">
        <v>322104</v>
      </c>
      <c r="BI31" s="483">
        <v>518.13578405831447</v>
      </c>
      <c r="BJ31" s="403">
        <v>47049</v>
      </c>
      <c r="BK31" s="415">
        <v>4.2610585736306383</v>
      </c>
      <c r="BL31" s="444">
        <v>1.9676556093116389</v>
      </c>
      <c r="BM31" s="415">
        <v>5.1874571636749414</v>
      </c>
      <c r="BN31" s="443">
        <v>1.50488736368606</v>
      </c>
      <c r="BO31" s="403">
        <v>4514700</v>
      </c>
      <c r="BP31" s="418" t="s">
        <v>271</v>
      </c>
      <c r="BQ31" s="698">
        <v>212305658</v>
      </c>
      <c r="BR31" s="698">
        <v>225003595</v>
      </c>
      <c r="BS31" s="698">
        <v>10355299555</v>
      </c>
      <c r="BT31" s="403">
        <v>40870425.394999996</v>
      </c>
      <c r="BU31" s="405">
        <v>25577</v>
      </c>
      <c r="BV31" s="405">
        <v>0</v>
      </c>
      <c r="BW31" s="405">
        <v>0</v>
      </c>
      <c r="BX31" s="488">
        <v>1.2828443075800278E-2</v>
      </c>
      <c r="BY31" s="444">
        <v>55.4</v>
      </c>
      <c r="BZ31" s="405">
        <v>0.41899999999999998</v>
      </c>
      <c r="CA31" s="490">
        <v>2.0998092648839366</v>
      </c>
      <c r="CB31" s="491">
        <v>0.28512359310635726</v>
      </c>
      <c r="CC31" s="452">
        <v>17657</v>
      </c>
      <c r="CD31" s="403">
        <v>5188</v>
      </c>
      <c r="CE31" s="403">
        <v>322</v>
      </c>
      <c r="CF31" s="403">
        <v>160</v>
      </c>
      <c r="CG31" s="405">
        <v>0</v>
      </c>
      <c r="CH31" s="415">
        <v>2.5979999999999999</v>
      </c>
      <c r="CI31" s="415">
        <v>1.5467</v>
      </c>
      <c r="CJ31" s="415">
        <v>1.1500999999999999</v>
      </c>
      <c r="CK31" s="415">
        <v>1.7091000000000001</v>
      </c>
      <c r="CL31" s="403">
        <v>5188436</v>
      </c>
      <c r="CM31" s="425">
        <v>341</v>
      </c>
      <c r="CN31" s="402">
        <v>309.08043937122642</v>
      </c>
      <c r="CO31" s="460">
        <v>8595.9642398494761</v>
      </c>
      <c r="CP31" s="403">
        <v>5394400</v>
      </c>
      <c r="CQ31" s="413">
        <v>177273549.39021033</v>
      </c>
      <c r="CR31" s="403">
        <v>20390.910000000003</v>
      </c>
      <c r="CS31" s="402">
        <v>1286714.4099999999</v>
      </c>
      <c r="CT31" s="403">
        <v>213449</v>
      </c>
      <c r="CU31" s="415">
        <v>18.988801731296633</v>
      </c>
      <c r="CV31" s="415">
        <v>83.699484512161675</v>
      </c>
      <c r="CW31" s="403">
        <v>125156</v>
      </c>
      <c r="CX31" s="403">
        <v>680515</v>
      </c>
      <c r="CY31" s="417">
        <v>623</v>
      </c>
      <c r="CZ31" s="417">
        <v>1309</v>
      </c>
      <c r="DA31" s="403">
        <v>4410</v>
      </c>
      <c r="DB31" s="403">
        <v>708</v>
      </c>
      <c r="DC31" s="403">
        <v>16</v>
      </c>
      <c r="DD31" s="402">
        <v>8149.6980000000003</v>
      </c>
      <c r="DE31" s="411">
        <v>103475.28334710308</v>
      </c>
      <c r="DF31" s="403">
        <v>52</v>
      </c>
      <c r="DG31" s="403">
        <v>15693</v>
      </c>
      <c r="DH31" s="413">
        <v>1194.5</v>
      </c>
      <c r="DI31" s="403">
        <v>33340300.000000004</v>
      </c>
      <c r="DJ31" s="492">
        <v>0.15221843183255696</v>
      </c>
      <c r="DK31" s="403">
        <v>269</v>
      </c>
      <c r="DL31" s="403">
        <v>1539377</v>
      </c>
      <c r="DM31" s="403">
        <v>4</v>
      </c>
      <c r="DN31" s="415">
        <v>0.24975</v>
      </c>
      <c r="DO31" s="587">
        <v>79.27</v>
      </c>
      <c r="DP31" s="653">
        <v>0.30066666666666669</v>
      </c>
      <c r="DQ31" s="444">
        <v>1212.7</v>
      </c>
      <c r="DR31" s="410">
        <v>13.88</v>
      </c>
      <c r="DS31" s="405">
        <v>7.7482500256450232E-2</v>
      </c>
      <c r="DT31" s="587">
        <v>85.004444444420741</v>
      </c>
      <c r="DU31" s="415">
        <v>71.428571428571431</v>
      </c>
      <c r="DV31" s="446">
        <v>16591.659825999999</v>
      </c>
      <c r="DW31" s="403">
        <v>0</v>
      </c>
      <c r="DX31" s="402">
        <v>6064.5227320000004</v>
      </c>
      <c r="DY31" s="446">
        <v>27957.194722</v>
      </c>
      <c r="DZ31" s="405">
        <v>64.38</v>
      </c>
      <c r="EA31" s="410">
        <v>0.79590000000000005</v>
      </c>
      <c r="EB31" s="403">
        <v>24868.615269333332</v>
      </c>
      <c r="EC31" s="403">
        <v>975800</v>
      </c>
      <c r="ED31" s="403">
        <v>970345</v>
      </c>
      <c r="EE31" s="403">
        <v>9240065.4218955897</v>
      </c>
      <c r="EF31" s="414">
        <v>1225801.6975968983</v>
      </c>
      <c r="EG31" s="414">
        <v>868348.67143003049</v>
      </c>
      <c r="EH31" s="415">
        <v>11.140708333333334</v>
      </c>
      <c r="EI31" s="403">
        <v>757303569</v>
      </c>
      <c r="EJ31" s="417">
        <v>0</v>
      </c>
      <c r="EK31" s="403">
        <v>495761.52083333337</v>
      </c>
      <c r="EL31" s="425">
        <v>1512.375</v>
      </c>
      <c r="EM31" s="413">
        <v>24.248153969720668</v>
      </c>
      <c r="EN31" s="403">
        <v>45416462.851538278</v>
      </c>
      <c r="EO31" s="403">
        <v>155982300.81730533</v>
      </c>
      <c r="EP31" s="405">
        <v>82</v>
      </c>
      <c r="EQ31" s="405">
        <v>15</v>
      </c>
      <c r="ER31" s="405">
        <v>103</v>
      </c>
      <c r="ES31" s="403">
        <v>319629343.68000001</v>
      </c>
      <c r="ET31" s="405">
        <v>193</v>
      </c>
      <c r="EU31" s="403">
        <v>14790061.683545344</v>
      </c>
      <c r="EV31" s="403">
        <v>8</v>
      </c>
      <c r="EW31" s="403">
        <v>237</v>
      </c>
      <c r="EX31" s="403">
        <v>239398.53314811099</v>
      </c>
    </row>
    <row r="32" spans="1:157" ht="13.5" x14ac:dyDescent="0.25">
      <c r="A32" s="89" t="s">
        <v>55</v>
      </c>
      <c r="B32" s="403">
        <v>2487608</v>
      </c>
      <c r="C32" s="403">
        <v>1078575</v>
      </c>
      <c r="D32" s="152">
        <v>179516</v>
      </c>
      <c r="E32" s="402">
        <v>288376237</v>
      </c>
      <c r="F32" s="403">
        <v>210126624.53195</v>
      </c>
      <c r="G32" s="410">
        <v>6</v>
      </c>
      <c r="H32" s="403">
        <v>232381</v>
      </c>
      <c r="I32" s="403">
        <v>20374.686031235135</v>
      </c>
      <c r="J32" s="413">
        <v>40.1</v>
      </c>
      <c r="K32" s="405">
        <v>3</v>
      </c>
      <c r="L32" s="405">
        <v>2.82</v>
      </c>
      <c r="M32" s="405">
        <v>4.1500000000000004</v>
      </c>
      <c r="N32" s="405">
        <v>2.7</v>
      </c>
      <c r="O32" s="402">
        <v>1</v>
      </c>
      <c r="P32" s="446">
        <v>76.071999999999989</v>
      </c>
      <c r="Q32" s="405">
        <v>435</v>
      </c>
      <c r="R32" s="418">
        <v>3279</v>
      </c>
      <c r="S32" s="410">
        <v>3770222</v>
      </c>
      <c r="T32" s="403">
        <v>12</v>
      </c>
      <c r="U32" s="421">
        <v>1375</v>
      </c>
      <c r="V32" s="403">
        <v>10243.460000000001</v>
      </c>
      <c r="W32" s="422">
        <v>9572630</v>
      </c>
      <c r="X32" s="424">
        <v>932770.17</v>
      </c>
      <c r="Y32" s="403">
        <v>19617877.25</v>
      </c>
      <c r="Z32" s="425">
        <v>2397.2086499600005</v>
      </c>
      <c r="AA32" s="502">
        <v>0.8273785809043871</v>
      </c>
      <c r="AB32" s="427">
        <v>3092.98</v>
      </c>
      <c r="AC32" s="405">
        <v>0</v>
      </c>
      <c r="AD32" s="427">
        <v>832</v>
      </c>
      <c r="AE32" s="619">
        <v>32</v>
      </c>
      <c r="AF32" s="416">
        <v>11.173186788553247</v>
      </c>
      <c r="AG32" s="429">
        <v>389.16458401751544</v>
      </c>
      <c r="AH32" s="712">
        <v>4996.9953659619887</v>
      </c>
      <c r="AI32" s="427">
        <v>399</v>
      </c>
      <c r="AJ32" s="403">
        <v>720433</v>
      </c>
      <c r="AK32" s="403">
        <v>1630416</v>
      </c>
      <c r="AL32" s="403">
        <v>136759</v>
      </c>
      <c r="AM32" s="415">
        <v>95.422292580401958</v>
      </c>
      <c r="AN32" s="415">
        <v>75.237300000000005</v>
      </c>
      <c r="AO32" s="403">
        <v>7577158.2999999998</v>
      </c>
      <c r="AP32" s="403">
        <v>30384</v>
      </c>
      <c r="AQ32" s="403">
        <v>72164</v>
      </c>
      <c r="AR32" s="403">
        <v>216010</v>
      </c>
      <c r="AS32" s="403">
        <v>270799</v>
      </c>
      <c r="AT32" s="403">
        <v>230859</v>
      </c>
      <c r="AU32" s="403">
        <v>177687</v>
      </c>
      <c r="AV32" s="403">
        <v>6.9973143079730198</v>
      </c>
      <c r="AW32" s="405">
        <v>182</v>
      </c>
      <c r="AX32" s="403">
        <v>399345</v>
      </c>
      <c r="AY32" s="402">
        <v>0.92443543717429066</v>
      </c>
      <c r="AZ32" s="405">
        <v>2</v>
      </c>
      <c r="BA32" s="405">
        <v>13</v>
      </c>
      <c r="BB32" s="416">
        <v>39.374643794325138</v>
      </c>
      <c r="BC32" s="444">
        <v>3.3</v>
      </c>
      <c r="BD32" s="444">
        <v>79.3</v>
      </c>
      <c r="BE32" s="444">
        <v>9.1999999999999993</v>
      </c>
      <c r="BF32" s="446">
        <v>48.682256092104872</v>
      </c>
      <c r="BG32" s="446">
        <v>49.759360586701803</v>
      </c>
      <c r="BH32" s="409">
        <v>263389</v>
      </c>
      <c r="BI32" s="483">
        <v>540.12387252623046</v>
      </c>
      <c r="BJ32" s="403">
        <v>55494</v>
      </c>
      <c r="BK32" s="415">
        <v>1.850279807970856</v>
      </c>
      <c r="BL32" s="444">
        <v>3.9858438812108306</v>
      </c>
      <c r="BM32" s="415">
        <v>4.6526372727776186</v>
      </c>
      <c r="BN32" s="443">
        <v>1.2024063979696222</v>
      </c>
      <c r="BO32" s="403">
        <v>11390700</v>
      </c>
      <c r="BP32" s="418" t="s">
        <v>271</v>
      </c>
      <c r="BQ32" s="698">
        <v>654112224</v>
      </c>
      <c r="BR32" s="698">
        <v>278910931</v>
      </c>
      <c r="BS32" s="698">
        <v>12834798765</v>
      </c>
      <c r="BT32" s="403">
        <v>36006552.442000002</v>
      </c>
      <c r="BU32" s="405">
        <v>37127</v>
      </c>
      <c r="BV32" s="405">
        <v>0</v>
      </c>
      <c r="BW32" s="405">
        <v>0</v>
      </c>
      <c r="BX32" s="488">
        <v>9.8780793413117407E-3</v>
      </c>
      <c r="BY32" s="444">
        <v>53.1</v>
      </c>
      <c r="BZ32" s="405">
        <v>0.32200000000000001</v>
      </c>
      <c r="CA32" s="490">
        <v>2.1591684784349496</v>
      </c>
      <c r="CB32" s="491">
        <v>2.5484220715321468</v>
      </c>
      <c r="CC32" s="452">
        <v>59912</v>
      </c>
      <c r="CD32" s="403">
        <v>9671</v>
      </c>
      <c r="CE32" s="403">
        <v>491</v>
      </c>
      <c r="CF32" s="403">
        <v>337</v>
      </c>
      <c r="CG32" s="405">
        <v>0</v>
      </c>
      <c r="CH32" s="415">
        <v>2.5912000000000002</v>
      </c>
      <c r="CI32" s="415">
        <v>1.496</v>
      </c>
      <c r="CJ32" s="415">
        <v>1.1745000000000001</v>
      </c>
      <c r="CK32" s="415">
        <v>1.6698999999999999</v>
      </c>
      <c r="CL32" s="403">
        <v>9312107</v>
      </c>
      <c r="CM32" s="425">
        <v>407</v>
      </c>
      <c r="CN32" s="402">
        <v>343.74788953886627</v>
      </c>
      <c r="CO32" s="460">
        <v>5738.8720024002141</v>
      </c>
      <c r="CP32" s="403">
        <v>6824000</v>
      </c>
      <c r="CQ32" s="413">
        <v>225114155.86755246</v>
      </c>
      <c r="CR32" s="403">
        <v>9652.409999999998</v>
      </c>
      <c r="CS32" s="402">
        <v>567796.25</v>
      </c>
      <c r="CT32" s="403">
        <v>104391</v>
      </c>
      <c r="CU32" s="415">
        <v>18.464963471231318</v>
      </c>
      <c r="CV32" s="415">
        <v>80.110936704140386</v>
      </c>
      <c r="CW32" s="403">
        <v>165068</v>
      </c>
      <c r="CX32" s="403">
        <v>663761</v>
      </c>
      <c r="CY32" s="417">
        <v>1120</v>
      </c>
      <c r="CZ32" s="417">
        <v>883</v>
      </c>
      <c r="DA32" s="403">
        <v>6770</v>
      </c>
      <c r="DB32" s="403">
        <v>817</v>
      </c>
      <c r="DC32" s="403">
        <v>293</v>
      </c>
      <c r="DD32" s="402">
        <v>4579.8810000000003</v>
      </c>
      <c r="DE32" s="403">
        <v>75384</v>
      </c>
      <c r="DF32" s="403">
        <v>34</v>
      </c>
      <c r="DG32" s="403">
        <v>13255</v>
      </c>
      <c r="DH32" s="413">
        <v>2008.4</v>
      </c>
      <c r="DI32" s="403">
        <v>18694800</v>
      </c>
      <c r="DJ32" s="492">
        <v>0.18547935507499147</v>
      </c>
      <c r="DK32" s="403">
        <v>272</v>
      </c>
      <c r="DL32" s="403">
        <v>1648987</v>
      </c>
      <c r="DM32" s="403">
        <v>5</v>
      </c>
      <c r="DN32" s="415">
        <v>0.31425000000000003</v>
      </c>
      <c r="DO32" s="587">
        <v>75.52</v>
      </c>
      <c r="DP32" s="653">
        <v>0.35433333333333333</v>
      </c>
      <c r="DQ32" s="444">
        <v>769.9</v>
      </c>
      <c r="DR32" s="410">
        <v>6.4</v>
      </c>
      <c r="DS32" s="405">
        <v>9.1385758860346694E-2</v>
      </c>
      <c r="DT32" s="587">
        <v>75.511111111086677</v>
      </c>
      <c r="DU32" s="415">
        <v>52.38095238095238</v>
      </c>
      <c r="DV32" s="446">
        <v>20586.749079000001</v>
      </c>
      <c r="DW32" s="403">
        <v>10398.109</v>
      </c>
      <c r="DX32" s="402">
        <v>5448.7739860000001</v>
      </c>
      <c r="DY32" s="446">
        <v>31988.731137999999</v>
      </c>
      <c r="DZ32" s="405">
        <v>69.459999999999994</v>
      </c>
      <c r="EA32" s="410">
        <v>0.82530000000000003</v>
      </c>
      <c r="EB32" s="403">
        <v>28002.225709666669</v>
      </c>
      <c r="EC32" s="403">
        <v>233094</v>
      </c>
      <c r="ED32" s="403">
        <v>81825</v>
      </c>
      <c r="EE32" s="403">
        <v>7040408.2294025505</v>
      </c>
      <c r="EF32" s="414">
        <v>8375430.9485630263</v>
      </c>
      <c r="EG32" s="414">
        <v>6129159.1409435682</v>
      </c>
      <c r="EH32" s="415">
        <v>11.140708333333334</v>
      </c>
      <c r="EI32" s="403">
        <v>6130110101</v>
      </c>
      <c r="EJ32" s="417">
        <v>1</v>
      </c>
      <c r="EK32" s="403">
        <v>14413848.441666668</v>
      </c>
      <c r="EL32" s="425">
        <v>1323.4159999999999</v>
      </c>
      <c r="EM32" s="413">
        <v>31.096164286872195</v>
      </c>
      <c r="EN32" s="403">
        <v>101963268.88815087</v>
      </c>
      <c r="EO32" s="403">
        <v>156135244.98505905</v>
      </c>
      <c r="EP32" s="405">
        <v>143</v>
      </c>
      <c r="EQ32" s="405">
        <v>11</v>
      </c>
      <c r="ER32" s="405">
        <v>137</v>
      </c>
      <c r="ES32" s="403">
        <v>408577262.39999998</v>
      </c>
      <c r="ET32" s="405">
        <v>301</v>
      </c>
      <c r="EU32" s="403">
        <v>31734211</v>
      </c>
      <c r="EV32" s="403">
        <v>3</v>
      </c>
      <c r="EW32" s="403">
        <v>540</v>
      </c>
      <c r="EX32" s="403">
        <v>288376.23746590503</v>
      </c>
    </row>
    <row r="33" spans="1:154" ht="13.5" x14ac:dyDescent="0.25">
      <c r="A33" s="89" t="s">
        <v>56</v>
      </c>
      <c r="B33" s="403">
        <v>2039979</v>
      </c>
      <c r="C33" s="403">
        <v>807224</v>
      </c>
      <c r="D33" s="152">
        <v>24747</v>
      </c>
      <c r="E33" s="402">
        <v>434375738</v>
      </c>
      <c r="F33" s="403">
        <v>216032078.24714798</v>
      </c>
      <c r="G33" s="410">
        <v>9.6999999999999993</v>
      </c>
      <c r="H33" s="403">
        <v>200036</v>
      </c>
      <c r="I33" s="403">
        <v>7779.2470724912519</v>
      </c>
      <c r="J33" s="413">
        <v>77.600000000000009</v>
      </c>
      <c r="K33" s="405">
        <v>3.4</v>
      </c>
      <c r="L33" s="405">
        <v>3.05</v>
      </c>
      <c r="M33" s="405">
        <v>4.4800000000000004</v>
      </c>
      <c r="N33" s="405">
        <v>2.99</v>
      </c>
      <c r="O33" s="402">
        <v>1</v>
      </c>
      <c r="P33" s="446">
        <v>16.43</v>
      </c>
      <c r="Q33" s="405">
        <v>154</v>
      </c>
      <c r="R33" s="418">
        <v>7666</v>
      </c>
      <c r="S33" s="410">
        <v>276618</v>
      </c>
      <c r="T33" s="403">
        <v>26</v>
      </c>
      <c r="U33" s="421">
        <v>896</v>
      </c>
      <c r="V33" s="403">
        <v>3488.35</v>
      </c>
      <c r="W33" s="422">
        <v>0</v>
      </c>
      <c r="X33" s="424">
        <v>118865.48999999999</v>
      </c>
      <c r="Y33" s="403">
        <v>3321821.86</v>
      </c>
      <c r="Z33" s="425">
        <v>51.592604899999998</v>
      </c>
      <c r="AA33" s="502">
        <v>3.0479496364384934E-2</v>
      </c>
      <c r="AB33" s="427">
        <v>1309.2599999999998</v>
      </c>
      <c r="AC33" s="405">
        <v>0</v>
      </c>
      <c r="AD33" s="427">
        <v>628</v>
      </c>
      <c r="AE33" s="619">
        <v>103</v>
      </c>
      <c r="AF33" s="416">
        <v>0</v>
      </c>
      <c r="AG33" s="429">
        <v>285.31787862109036</v>
      </c>
      <c r="AH33" s="712">
        <v>849262.63912249554</v>
      </c>
      <c r="AI33" s="427">
        <v>216</v>
      </c>
      <c r="AJ33" s="403">
        <v>615487</v>
      </c>
      <c r="AK33" s="403">
        <v>1331313</v>
      </c>
      <c r="AL33" s="403">
        <v>93179</v>
      </c>
      <c r="AM33" s="415">
        <v>78.033490507928022</v>
      </c>
      <c r="AN33" s="415">
        <v>74.644999999999996</v>
      </c>
      <c r="AO33" s="403">
        <v>7791486.3999999994</v>
      </c>
      <c r="AP33" s="403">
        <v>51094</v>
      </c>
      <c r="AQ33" s="403">
        <v>102565</v>
      </c>
      <c r="AR33" s="403">
        <v>181634</v>
      </c>
      <c r="AS33" s="403">
        <v>171619</v>
      </c>
      <c r="AT33" s="403">
        <v>124814</v>
      </c>
      <c r="AU33" s="403">
        <v>122431</v>
      </c>
      <c r="AV33" s="403">
        <v>4.8349621247545125</v>
      </c>
      <c r="AW33" s="405">
        <v>174</v>
      </c>
      <c r="AX33" s="403">
        <v>246676</v>
      </c>
      <c r="AY33" s="402">
        <v>1.0526315789473684</v>
      </c>
      <c r="AZ33" s="405">
        <v>1</v>
      </c>
      <c r="BA33" s="405">
        <v>12</v>
      </c>
      <c r="BB33" s="416">
        <v>23.357763375078733</v>
      </c>
      <c r="BC33" s="444">
        <v>9</v>
      </c>
      <c r="BD33" s="444">
        <v>81.099999999999994</v>
      </c>
      <c r="BE33" s="444">
        <v>8.5</v>
      </c>
      <c r="BF33" s="446">
        <v>48.778941119326461</v>
      </c>
      <c r="BG33" s="446">
        <v>49.600018389959082</v>
      </c>
      <c r="BH33" s="409">
        <v>177997</v>
      </c>
      <c r="BI33" s="483">
        <v>500.71423066207473</v>
      </c>
      <c r="BJ33" s="403">
        <v>26101</v>
      </c>
      <c r="BK33" s="415">
        <v>3.0865467031162108</v>
      </c>
      <c r="BL33" s="444">
        <v>1.8427630193821491</v>
      </c>
      <c r="BM33" s="415">
        <v>4.3874352042980576</v>
      </c>
      <c r="BN33" s="443">
        <v>1.0479020362032967</v>
      </c>
      <c r="BO33" s="403">
        <v>2068000</v>
      </c>
      <c r="BP33" s="418" t="s">
        <v>271</v>
      </c>
      <c r="BQ33" s="698">
        <v>2953035562</v>
      </c>
      <c r="BR33" s="698">
        <v>40108962</v>
      </c>
      <c r="BS33" s="698">
        <v>16125275373</v>
      </c>
      <c r="BT33" s="403">
        <v>21344587.605</v>
      </c>
      <c r="BU33" s="405">
        <v>9009</v>
      </c>
      <c r="BV33" s="405">
        <v>0</v>
      </c>
      <c r="BW33" s="405">
        <v>0</v>
      </c>
      <c r="BX33" s="488">
        <v>9.803458591824793E-2</v>
      </c>
      <c r="BY33" s="444">
        <v>62.6</v>
      </c>
      <c r="BZ33" s="405">
        <v>9.6000000000000002E-2</v>
      </c>
      <c r="CA33" s="490">
        <v>1.8622849843344151</v>
      </c>
      <c r="CB33" s="491">
        <v>8.5457983300988111E-2</v>
      </c>
      <c r="CC33" s="452">
        <v>3095</v>
      </c>
      <c r="CD33" s="403">
        <v>5034</v>
      </c>
      <c r="CE33" s="403">
        <v>281</v>
      </c>
      <c r="CF33" s="403">
        <v>54</v>
      </c>
      <c r="CG33" s="405">
        <v>0</v>
      </c>
      <c r="CH33" s="415">
        <v>2.6029</v>
      </c>
      <c r="CI33" s="415">
        <v>1.6827000000000001</v>
      </c>
      <c r="CJ33" s="415">
        <v>1.6739999999999999</v>
      </c>
      <c r="CK33" s="415">
        <v>1.7162999999999999</v>
      </c>
      <c r="CL33" s="403">
        <v>2724409</v>
      </c>
      <c r="CM33" s="425">
        <v>116</v>
      </c>
      <c r="CN33" s="402">
        <v>175.60376847016562</v>
      </c>
      <c r="CO33" s="460">
        <v>9745.7375687675813</v>
      </c>
      <c r="CP33" s="403">
        <v>2053300.0000000002</v>
      </c>
      <c r="CQ33" s="413">
        <v>98929174.363918677</v>
      </c>
      <c r="CR33" s="403">
        <v>1667.03</v>
      </c>
      <c r="CS33" s="402">
        <v>213956.02</v>
      </c>
      <c r="CT33" s="403">
        <v>138494</v>
      </c>
      <c r="CU33" s="415">
        <v>9.5095863968700822</v>
      </c>
      <c r="CV33" s="415">
        <v>75.025839805915425</v>
      </c>
      <c r="CW33" s="403">
        <v>30606</v>
      </c>
      <c r="CX33" s="403">
        <v>500953</v>
      </c>
      <c r="CY33" s="417">
        <v>540</v>
      </c>
      <c r="CZ33" s="417">
        <v>1337</v>
      </c>
      <c r="DA33" s="403">
        <v>4282</v>
      </c>
      <c r="DB33" s="403">
        <v>194</v>
      </c>
      <c r="DC33" s="403">
        <v>78</v>
      </c>
      <c r="DD33" s="402">
        <v>9623.5049999999992</v>
      </c>
      <c r="DE33" s="403">
        <v>20514</v>
      </c>
      <c r="DF33" s="403">
        <v>16</v>
      </c>
      <c r="DG33" s="403">
        <v>11611</v>
      </c>
      <c r="DH33" s="413">
        <v>300.2</v>
      </c>
      <c r="DI33" s="403">
        <v>7772800</v>
      </c>
      <c r="DJ33" s="492">
        <v>0.20251119085443212</v>
      </c>
      <c r="DK33" s="403">
        <v>140</v>
      </c>
      <c r="DL33" s="403">
        <v>1056817</v>
      </c>
      <c r="DM33" s="403">
        <v>1</v>
      </c>
      <c r="DN33" s="415">
        <v>0.32225000000000004</v>
      </c>
      <c r="DO33" s="587">
        <v>69.97</v>
      </c>
      <c r="DP33" s="653">
        <v>0.52633333333333332</v>
      </c>
      <c r="DQ33" s="444">
        <v>450.4</v>
      </c>
      <c r="DR33" s="410">
        <v>11.8</v>
      </c>
      <c r="DS33" s="405">
        <v>3.4417974306339763E-2</v>
      </c>
      <c r="DT33" s="587">
        <v>62.691111111110366</v>
      </c>
      <c r="DU33" s="415">
        <v>50</v>
      </c>
      <c r="DV33" s="446">
        <v>24029.626454000001</v>
      </c>
      <c r="DW33" s="403">
        <v>0</v>
      </c>
      <c r="DX33" s="402">
        <v>547.16539399999999</v>
      </c>
      <c r="DY33" s="446">
        <v>37204.040895999999</v>
      </c>
      <c r="DZ33" s="405">
        <v>32.89</v>
      </c>
      <c r="EA33" s="410">
        <v>0.78</v>
      </c>
      <c r="EB33" s="403">
        <v>32842.89089166667</v>
      </c>
      <c r="EC33" s="403">
        <v>22673</v>
      </c>
      <c r="ED33" s="403">
        <v>18054</v>
      </c>
      <c r="EE33" s="403">
        <v>3976977.89120619</v>
      </c>
      <c r="EF33" s="414">
        <v>58897.707403257991</v>
      </c>
      <c r="EG33" s="414">
        <v>343776.36986745923</v>
      </c>
      <c r="EH33" s="415">
        <v>11.140708333333334</v>
      </c>
      <c r="EI33" s="403">
        <v>302687649</v>
      </c>
      <c r="EJ33" s="417">
        <v>1</v>
      </c>
      <c r="EK33" s="403">
        <v>392152.93333333335</v>
      </c>
      <c r="EL33" s="425">
        <v>247.559</v>
      </c>
      <c r="EM33" s="413">
        <v>57.117495942674566</v>
      </c>
      <c r="EN33" s="403">
        <v>318261290.32484722</v>
      </c>
      <c r="EO33" s="403">
        <v>102869915.97930832</v>
      </c>
      <c r="EP33" s="405">
        <v>82</v>
      </c>
      <c r="EQ33" s="405">
        <v>5</v>
      </c>
      <c r="ER33" s="405">
        <v>138</v>
      </c>
      <c r="ES33" s="403">
        <v>328636656</v>
      </c>
      <c r="ET33" s="405">
        <v>83</v>
      </c>
      <c r="EU33" s="403">
        <v>499548.87223093159</v>
      </c>
      <c r="EV33" s="403">
        <v>0</v>
      </c>
      <c r="EW33" s="403">
        <v>39</v>
      </c>
      <c r="EX33" s="403">
        <v>149825.715691802</v>
      </c>
    </row>
    <row r="34" spans="1:154" ht="13.5" x14ac:dyDescent="0.25">
      <c r="A34" s="89" t="s">
        <v>57</v>
      </c>
      <c r="B34" s="403">
        <v>3154947</v>
      </c>
      <c r="C34" s="403">
        <v>1425184</v>
      </c>
      <c r="D34" s="152">
        <v>80148</v>
      </c>
      <c r="E34" s="402">
        <v>405268365</v>
      </c>
      <c r="F34" s="403">
        <v>295745950.28503102</v>
      </c>
      <c r="G34" s="410">
        <v>9.1999999999999993</v>
      </c>
      <c r="H34" s="403">
        <v>309969</v>
      </c>
      <c r="I34" s="403">
        <v>19677.358420546523</v>
      </c>
      <c r="J34" s="413">
        <v>62.7</v>
      </c>
      <c r="K34" s="405">
        <v>2.34</v>
      </c>
      <c r="L34" s="405">
        <v>2.17</v>
      </c>
      <c r="M34" s="405">
        <v>4.16</v>
      </c>
      <c r="N34" s="405">
        <v>3.07</v>
      </c>
      <c r="O34" s="402">
        <v>1</v>
      </c>
      <c r="P34" s="446">
        <v>41.786000000000001</v>
      </c>
      <c r="Q34" s="405">
        <v>265</v>
      </c>
      <c r="R34" s="418">
        <v>4885</v>
      </c>
      <c r="S34" s="410">
        <v>1584336</v>
      </c>
      <c r="T34" s="403">
        <v>58</v>
      </c>
      <c r="U34" s="421">
        <v>1505</v>
      </c>
      <c r="V34" s="403">
        <v>5728.37</v>
      </c>
      <c r="W34" s="422">
        <v>3010184</v>
      </c>
      <c r="X34" s="424">
        <v>668735.22</v>
      </c>
      <c r="Y34" s="403">
        <v>12724292.32</v>
      </c>
      <c r="Z34" s="425">
        <v>321.35226706999998</v>
      </c>
      <c r="AA34" s="502">
        <v>0.29873721046127094</v>
      </c>
      <c r="AB34" s="427">
        <v>4050.66</v>
      </c>
      <c r="AC34" s="405">
        <v>0</v>
      </c>
      <c r="AD34" s="427">
        <v>1095</v>
      </c>
      <c r="AE34" s="619">
        <v>64</v>
      </c>
      <c r="AF34" s="416">
        <v>5.3405493453105333</v>
      </c>
      <c r="AG34" s="429">
        <v>410.69516686419729</v>
      </c>
      <c r="AH34" s="712">
        <v>14362.878815352824</v>
      </c>
      <c r="AI34" s="427">
        <v>777</v>
      </c>
      <c r="AJ34" s="403">
        <v>887966</v>
      </c>
      <c r="AK34" s="403">
        <v>2091098</v>
      </c>
      <c r="AL34" s="403">
        <v>175883</v>
      </c>
      <c r="AM34" s="415">
        <v>95.862672035915779</v>
      </c>
      <c r="AN34" s="415">
        <v>75.084199999999996</v>
      </c>
      <c r="AO34" s="403">
        <v>9140257.4000000004</v>
      </c>
      <c r="AP34" s="403">
        <v>71868</v>
      </c>
      <c r="AQ34" s="403">
        <v>146889</v>
      </c>
      <c r="AR34" s="403">
        <v>280267</v>
      </c>
      <c r="AS34" s="403">
        <v>350891</v>
      </c>
      <c r="AT34" s="403">
        <v>252337</v>
      </c>
      <c r="AU34" s="403">
        <v>213681</v>
      </c>
      <c r="AV34" s="403">
        <v>6.3617303336079081</v>
      </c>
      <c r="AW34" s="405">
        <v>152</v>
      </c>
      <c r="AX34" s="403">
        <v>521281</v>
      </c>
      <c r="AY34" s="402">
        <v>0.84976395445709529</v>
      </c>
      <c r="AZ34" s="405">
        <v>3</v>
      </c>
      <c r="BA34" s="405">
        <v>12</v>
      </c>
      <c r="BB34" s="416">
        <v>30.966493540932174</v>
      </c>
      <c r="BC34" s="444">
        <v>4.2</v>
      </c>
      <c r="BD34" s="444">
        <v>84.3</v>
      </c>
      <c r="BE34" s="444">
        <v>9.1</v>
      </c>
      <c r="BF34" s="446">
        <v>48.788563763723978</v>
      </c>
      <c r="BG34" s="446">
        <v>49.996499130617437</v>
      </c>
      <c r="BH34" s="409">
        <v>352125</v>
      </c>
      <c r="BI34" s="483">
        <v>502.03892918212279</v>
      </c>
      <c r="BJ34" s="403">
        <v>107546</v>
      </c>
      <c r="BK34" s="415">
        <v>5.2837772028313745</v>
      </c>
      <c r="BL34" s="444">
        <v>3.1349627339949668</v>
      </c>
      <c r="BM34" s="415">
        <v>4.7587293581285959</v>
      </c>
      <c r="BN34" s="443">
        <v>1.1118098697106511</v>
      </c>
      <c r="BO34" s="403">
        <v>1507400</v>
      </c>
      <c r="BP34" s="418" t="s">
        <v>277</v>
      </c>
      <c r="BQ34" s="698">
        <v>265222449</v>
      </c>
      <c r="BR34" s="698">
        <v>327302946</v>
      </c>
      <c r="BS34" s="698">
        <v>11921365253</v>
      </c>
      <c r="BT34" s="403">
        <v>46172059.380999997</v>
      </c>
      <c r="BU34" s="405">
        <v>53634</v>
      </c>
      <c r="BV34" s="405">
        <v>0</v>
      </c>
      <c r="BW34" s="405">
        <v>0</v>
      </c>
      <c r="BX34" s="488">
        <v>0.26720723314699857</v>
      </c>
      <c r="BY34" s="444">
        <v>51.8</v>
      </c>
      <c r="BZ34" s="405">
        <v>0.96699999999999997</v>
      </c>
      <c r="CA34" s="490">
        <v>1.525295705754796</v>
      </c>
      <c r="CB34" s="491">
        <v>0.16448526018266421</v>
      </c>
      <c r="CC34" s="452">
        <v>10239</v>
      </c>
      <c r="CD34" s="403">
        <v>5182</v>
      </c>
      <c r="CE34" s="403">
        <v>832</v>
      </c>
      <c r="CF34" s="403">
        <v>280</v>
      </c>
      <c r="CG34" s="405">
        <v>0</v>
      </c>
      <c r="CH34" s="415">
        <v>2.6120000000000001</v>
      </c>
      <c r="CI34" s="415">
        <v>1.5266</v>
      </c>
      <c r="CJ34" s="415">
        <v>1.4074</v>
      </c>
      <c r="CK34" s="415">
        <v>1.7188000000000001</v>
      </c>
      <c r="CL34" s="403">
        <v>8219450</v>
      </c>
      <c r="CM34" s="425">
        <v>434</v>
      </c>
      <c r="CN34" s="402">
        <v>282.99049080697711</v>
      </c>
      <c r="CO34" s="460">
        <v>7261.9381542430583</v>
      </c>
      <c r="CP34" s="403">
        <v>9988900</v>
      </c>
      <c r="CQ34" s="413">
        <v>365381893.53808939</v>
      </c>
      <c r="CR34" s="403">
        <v>16642.41</v>
      </c>
      <c r="CS34" s="402">
        <v>1314920.79</v>
      </c>
      <c r="CT34" s="403">
        <v>90749</v>
      </c>
      <c r="CU34" s="415">
        <v>20.303144101666785</v>
      </c>
      <c r="CV34" s="415">
        <v>88.29898170650641</v>
      </c>
      <c r="CW34" s="403">
        <v>135754</v>
      </c>
      <c r="CX34" s="403">
        <v>892435</v>
      </c>
      <c r="CY34" s="417">
        <v>248</v>
      </c>
      <c r="CZ34" s="417">
        <v>750</v>
      </c>
      <c r="DA34" s="403">
        <v>4560</v>
      </c>
      <c r="DB34" s="403">
        <v>279</v>
      </c>
      <c r="DC34" s="403">
        <v>43</v>
      </c>
      <c r="DD34" s="402">
        <v>22245.23</v>
      </c>
      <c r="DE34" s="403">
        <v>58931</v>
      </c>
      <c r="DF34" s="403">
        <v>22</v>
      </c>
      <c r="DG34" s="403">
        <v>19517</v>
      </c>
      <c r="DH34" s="413">
        <v>936.7</v>
      </c>
      <c r="DI34" s="403">
        <v>13150100</v>
      </c>
      <c r="DJ34" s="492">
        <v>0.1517880367785856</v>
      </c>
      <c r="DK34" s="403">
        <v>344</v>
      </c>
      <c r="DL34" s="403">
        <v>1857831</v>
      </c>
      <c r="DM34" s="403">
        <v>5</v>
      </c>
      <c r="DN34" s="415">
        <v>0.42725000000000002</v>
      </c>
      <c r="DO34" s="587">
        <v>73.3</v>
      </c>
      <c r="DP34" s="653">
        <v>0.72000000000000008</v>
      </c>
      <c r="DQ34" s="444">
        <v>1065.9000000000001</v>
      </c>
      <c r="DR34" s="410">
        <v>33.68</v>
      </c>
      <c r="DS34" s="405">
        <v>8.3649610175414335E-2</v>
      </c>
      <c r="DT34" s="587">
        <v>73.928888888865941</v>
      </c>
      <c r="DU34" s="415">
        <v>42.857142857142854</v>
      </c>
      <c r="DV34" s="446">
        <v>18555.412716999999</v>
      </c>
      <c r="DW34" s="403">
        <v>0</v>
      </c>
      <c r="DX34" s="402">
        <v>8493.1793579999994</v>
      </c>
      <c r="DY34" s="446">
        <v>33325.926581</v>
      </c>
      <c r="DZ34" s="405">
        <v>40.32</v>
      </c>
      <c r="EA34" s="410">
        <v>0.8246</v>
      </c>
      <c r="EB34" s="403">
        <v>29183.89373</v>
      </c>
      <c r="EC34" s="403">
        <v>741906</v>
      </c>
      <c r="ED34" s="403">
        <v>219978</v>
      </c>
      <c r="EE34" s="403">
        <v>10467166.186786601</v>
      </c>
      <c r="EF34" s="414">
        <v>23215192.701895695</v>
      </c>
      <c r="EG34" s="414">
        <v>21825058.053888027</v>
      </c>
      <c r="EH34" s="415">
        <v>11.140708333333334</v>
      </c>
      <c r="EI34" s="403">
        <v>11471575748</v>
      </c>
      <c r="EJ34" s="417">
        <v>1</v>
      </c>
      <c r="EK34" s="403">
        <v>4027366.0625000005</v>
      </c>
      <c r="EL34" s="425">
        <v>1822.4680000000001</v>
      </c>
      <c r="EM34" s="413">
        <v>34.457195965403436</v>
      </c>
      <c r="EN34" s="403">
        <v>173133270.71095368</v>
      </c>
      <c r="EO34" s="403">
        <v>209218300.73304528</v>
      </c>
      <c r="EP34" s="405">
        <v>246</v>
      </c>
      <c r="EQ34" s="405">
        <v>15</v>
      </c>
      <c r="ER34" s="405">
        <v>225</v>
      </c>
      <c r="ES34" s="403">
        <v>368978768.63999999</v>
      </c>
      <c r="ET34" s="405">
        <v>142</v>
      </c>
      <c r="EU34" s="403">
        <v>58762801</v>
      </c>
      <c r="EV34" s="403">
        <v>2</v>
      </c>
      <c r="EW34" s="403">
        <v>150</v>
      </c>
      <c r="EX34" s="403">
        <v>367105.65782693197</v>
      </c>
    </row>
    <row r="35" spans="1:154" ht="13.5" x14ac:dyDescent="0.25">
      <c r="A35" s="89" t="s">
        <v>58</v>
      </c>
      <c r="B35" s="403">
        <v>1119819</v>
      </c>
      <c r="C35" s="403">
        <v>458633</v>
      </c>
      <c r="D35" s="152">
        <v>3997</v>
      </c>
      <c r="E35" s="402">
        <v>61363608</v>
      </c>
      <c r="F35" s="403">
        <v>46094141.322867297</v>
      </c>
      <c r="G35" s="410">
        <v>11.7</v>
      </c>
      <c r="H35" s="403">
        <v>162694</v>
      </c>
      <c r="I35" s="403">
        <v>6118.1595098537282</v>
      </c>
      <c r="J35" s="413">
        <v>55.2</v>
      </c>
      <c r="K35" s="405">
        <v>2.75</v>
      </c>
      <c r="L35" s="405">
        <v>2.2400000000000002</v>
      </c>
      <c r="M35" s="405">
        <v>4.04</v>
      </c>
      <c r="N35" s="405">
        <v>3.24</v>
      </c>
      <c r="O35" s="402">
        <v>1</v>
      </c>
      <c r="P35" s="446">
        <v>18.571999999999999</v>
      </c>
      <c r="Q35" s="405">
        <v>54</v>
      </c>
      <c r="R35" s="418">
        <v>4735</v>
      </c>
      <c r="S35" s="410">
        <v>51709</v>
      </c>
      <c r="T35" s="403">
        <v>1</v>
      </c>
      <c r="U35" s="421">
        <v>337</v>
      </c>
      <c r="V35" s="403">
        <v>463.91</v>
      </c>
      <c r="W35" s="422">
        <v>5049</v>
      </c>
      <c r="X35" s="424">
        <v>33572.46</v>
      </c>
      <c r="Y35" s="403">
        <v>2425148.52</v>
      </c>
      <c r="Z35" s="425">
        <v>84.729987059999999</v>
      </c>
      <c r="AA35" s="502">
        <v>0.34146804327512814</v>
      </c>
      <c r="AB35" s="427">
        <v>872.05000000000007</v>
      </c>
      <c r="AC35" s="405">
        <v>0</v>
      </c>
      <c r="AD35" s="427">
        <v>294</v>
      </c>
      <c r="AE35" s="619">
        <v>51</v>
      </c>
      <c r="AF35" s="416">
        <v>0</v>
      </c>
      <c r="AG35" s="429">
        <v>97.243510371509785</v>
      </c>
      <c r="AH35" s="712">
        <v>36366.262699328501</v>
      </c>
      <c r="AI35" s="427">
        <v>256</v>
      </c>
      <c r="AJ35" s="403">
        <v>347722</v>
      </c>
      <c r="AK35" s="403">
        <v>712298</v>
      </c>
      <c r="AL35" s="403">
        <v>59799</v>
      </c>
      <c r="AM35" s="415">
        <v>96.975973853227089</v>
      </c>
      <c r="AN35" s="415">
        <v>75.926299999999998</v>
      </c>
      <c r="AO35" s="403">
        <v>2589068</v>
      </c>
      <c r="AP35" s="403">
        <v>44306</v>
      </c>
      <c r="AQ35" s="403">
        <v>76212</v>
      </c>
      <c r="AR35" s="403">
        <v>115870</v>
      </c>
      <c r="AS35" s="403">
        <v>103793</v>
      </c>
      <c r="AT35" s="403">
        <v>49588</v>
      </c>
      <c r="AU35" s="403">
        <v>27286</v>
      </c>
      <c r="AV35" s="403">
        <v>6.6645646373999519</v>
      </c>
      <c r="AW35" s="405">
        <v>103</v>
      </c>
      <c r="AX35" s="403">
        <v>165959</v>
      </c>
      <c r="AY35" s="402">
        <v>0.98451327433628311</v>
      </c>
      <c r="AZ35" s="405">
        <v>3</v>
      </c>
      <c r="BA35" s="405">
        <v>6</v>
      </c>
      <c r="BB35" s="416">
        <v>23.108252531765984</v>
      </c>
      <c r="BC35" s="444">
        <v>6</v>
      </c>
      <c r="BD35" s="444">
        <v>83.8</v>
      </c>
      <c r="BE35" s="444">
        <v>8.6</v>
      </c>
      <c r="BF35" s="446">
        <v>48.973368185778689</v>
      </c>
      <c r="BG35" s="446">
        <v>49.707350043861545</v>
      </c>
      <c r="BH35" s="409">
        <v>95288</v>
      </c>
      <c r="BI35" s="483">
        <v>516.94766830288836</v>
      </c>
      <c r="BJ35" s="403">
        <v>18814</v>
      </c>
      <c r="BK35" s="415">
        <v>1.3378285508342636</v>
      </c>
      <c r="BL35" s="444">
        <v>2.8989763467112244</v>
      </c>
      <c r="BM35" s="415">
        <v>5.6206435497712901</v>
      </c>
      <c r="BN35" s="443">
        <v>2.4808267283634295</v>
      </c>
      <c r="BO35" s="403">
        <v>0</v>
      </c>
      <c r="BP35" s="418" t="s">
        <v>275</v>
      </c>
      <c r="BQ35" s="698">
        <v>215642765</v>
      </c>
      <c r="BR35" s="698">
        <v>2922107</v>
      </c>
      <c r="BS35" s="698">
        <v>4114820713</v>
      </c>
      <c r="BT35" s="403">
        <v>7913018.8990000002</v>
      </c>
      <c r="BU35" s="405">
        <v>8116</v>
      </c>
      <c r="BV35" s="405">
        <v>0</v>
      </c>
      <c r="BW35" s="405">
        <v>1</v>
      </c>
      <c r="BX35" s="488">
        <v>9.5283002733889122E-3</v>
      </c>
      <c r="BY35" s="444">
        <v>63.7</v>
      </c>
      <c r="BZ35" s="405">
        <v>0.51600000000000001</v>
      </c>
      <c r="CA35" s="490">
        <v>2.8358964386089811</v>
      </c>
      <c r="CB35" s="491">
        <v>0.79636096337501561</v>
      </c>
      <c r="CC35" s="452">
        <v>5725</v>
      </c>
      <c r="CD35" s="403">
        <v>812</v>
      </c>
      <c r="CE35" s="403">
        <v>292</v>
      </c>
      <c r="CF35" s="403">
        <v>108</v>
      </c>
      <c r="CG35" s="405">
        <v>0</v>
      </c>
      <c r="CH35" s="415">
        <v>2.6301000000000001</v>
      </c>
      <c r="CI35" s="415">
        <v>1.4923</v>
      </c>
      <c r="CJ35" s="415">
        <v>1.1451</v>
      </c>
      <c r="CK35" s="415">
        <v>1.6445000000000001</v>
      </c>
      <c r="CL35" s="403">
        <v>1770258</v>
      </c>
      <c r="CM35" s="425">
        <v>78</v>
      </c>
      <c r="CN35" s="402">
        <v>172.16978815326405</v>
      </c>
      <c r="CO35" s="460">
        <v>2766.7712721779303</v>
      </c>
      <c r="CP35" s="403">
        <v>714100</v>
      </c>
      <c r="CQ35" s="413">
        <v>30258100.645863157</v>
      </c>
      <c r="CR35" s="403">
        <v>3431.2200000000003</v>
      </c>
      <c r="CS35" s="402">
        <v>236532</v>
      </c>
      <c r="CT35" s="403">
        <v>70306</v>
      </c>
      <c r="CU35" s="415">
        <v>11.434263761042676</v>
      </c>
      <c r="CV35" s="415">
        <v>44.111090708939962</v>
      </c>
      <c r="CW35" s="403">
        <v>14783</v>
      </c>
      <c r="CX35" s="403">
        <v>246058</v>
      </c>
      <c r="CY35" s="417">
        <v>74</v>
      </c>
      <c r="CZ35" s="417">
        <v>1212</v>
      </c>
      <c r="DA35" s="403">
        <v>1421</v>
      </c>
      <c r="DB35" s="403">
        <v>154</v>
      </c>
      <c r="DC35" s="403">
        <v>7</v>
      </c>
      <c r="DD35" s="402">
        <v>0</v>
      </c>
      <c r="DE35" s="403">
        <v>0</v>
      </c>
      <c r="DF35" s="403">
        <v>0</v>
      </c>
      <c r="DG35" s="403">
        <v>11557</v>
      </c>
      <c r="DH35" s="413">
        <v>351.8</v>
      </c>
      <c r="DI35" s="403">
        <v>35575500</v>
      </c>
      <c r="DJ35" s="492">
        <v>0.25048851907551306</v>
      </c>
      <c r="DK35" s="403">
        <v>56</v>
      </c>
      <c r="DL35" s="403">
        <v>235523</v>
      </c>
      <c r="DM35" s="403">
        <v>0</v>
      </c>
      <c r="DN35" s="415">
        <v>0.29800000000000004</v>
      </c>
      <c r="DO35" s="587">
        <v>70.08</v>
      </c>
      <c r="DP35" s="653">
        <v>0.51566666666666672</v>
      </c>
      <c r="DQ35" s="444">
        <v>193</v>
      </c>
      <c r="DR35" s="410">
        <v>4.8</v>
      </c>
      <c r="DS35" s="405">
        <v>2.4698153491947338E-2</v>
      </c>
      <c r="DT35" s="587">
        <v>54.313333333332601</v>
      </c>
      <c r="DU35" s="415">
        <v>47.61904761904762</v>
      </c>
      <c r="DV35" s="446">
        <v>6794.044234</v>
      </c>
      <c r="DW35" s="403">
        <v>0</v>
      </c>
      <c r="DX35" s="402">
        <v>1389.6401129999999</v>
      </c>
      <c r="DY35" s="446">
        <v>12435.05934</v>
      </c>
      <c r="DZ35" s="405">
        <v>11.75</v>
      </c>
      <c r="EA35" s="410">
        <v>0.77459999999999996</v>
      </c>
      <c r="EB35" s="403">
        <v>10415.439337333333</v>
      </c>
      <c r="EC35" s="403">
        <v>0</v>
      </c>
      <c r="ED35" s="403">
        <v>0</v>
      </c>
      <c r="EE35" s="403">
        <v>882622.402209847</v>
      </c>
      <c r="EF35" s="414">
        <v>587805.78913295793</v>
      </c>
      <c r="EG35" s="414">
        <v>584491.73611475725</v>
      </c>
      <c r="EH35" s="415">
        <v>11.140708333333334</v>
      </c>
      <c r="EI35" s="403">
        <v>286878609</v>
      </c>
      <c r="EJ35" s="417">
        <v>0</v>
      </c>
      <c r="EK35" s="403">
        <v>115863.36666666667</v>
      </c>
      <c r="EL35" s="425">
        <v>346.08199999999999</v>
      </c>
      <c r="EM35" s="413">
        <v>14.699154390207015</v>
      </c>
      <c r="EN35" s="403">
        <v>19349180.868417032</v>
      </c>
      <c r="EO35" s="403">
        <v>35779826.811031893</v>
      </c>
      <c r="EP35" s="405">
        <v>28</v>
      </c>
      <c r="EQ35" s="405">
        <v>2</v>
      </c>
      <c r="ER35" s="405">
        <v>132</v>
      </c>
      <c r="ES35" s="403">
        <v>73813161.599999994</v>
      </c>
      <c r="ET35" s="405">
        <v>83</v>
      </c>
      <c r="EU35" s="403">
        <v>6138797.1629732847</v>
      </c>
      <c r="EV35" s="403">
        <v>0</v>
      </c>
      <c r="EW35" s="403">
        <v>133</v>
      </c>
      <c r="EX35" s="403">
        <v>61363.6082774038</v>
      </c>
    </row>
    <row r="36" spans="1:154" ht="13.5" x14ac:dyDescent="0.25">
      <c r="A36" s="89" t="s">
        <v>59</v>
      </c>
      <c r="B36" s="403">
        <v>7261119</v>
      </c>
      <c r="C36" s="403">
        <v>2934487</v>
      </c>
      <c r="D36" s="152">
        <v>71856</v>
      </c>
      <c r="E36" s="402">
        <v>541732585</v>
      </c>
      <c r="F36" s="403">
        <v>383431397.31540799</v>
      </c>
      <c r="G36" s="410">
        <v>9.6999999999999993</v>
      </c>
      <c r="H36" s="403">
        <v>736136</v>
      </c>
      <c r="I36" s="403">
        <v>4378.4822759056115</v>
      </c>
      <c r="J36" s="413">
        <v>44.7</v>
      </c>
      <c r="K36" s="405">
        <v>2.71</v>
      </c>
      <c r="L36" s="405">
        <v>2.11</v>
      </c>
      <c r="M36" s="405">
        <v>4.2300000000000004</v>
      </c>
      <c r="N36" s="405">
        <v>2.25</v>
      </c>
      <c r="O36" s="402">
        <v>1</v>
      </c>
      <c r="P36" s="446">
        <v>58.572000000000003</v>
      </c>
      <c r="Q36" s="405">
        <v>341</v>
      </c>
      <c r="R36" s="418">
        <v>28381</v>
      </c>
      <c r="S36" s="410">
        <v>1834339</v>
      </c>
      <c r="T36" s="403">
        <v>44</v>
      </c>
      <c r="U36" s="421">
        <v>2961</v>
      </c>
      <c r="V36" s="403">
        <v>2945.01</v>
      </c>
      <c r="W36" s="422">
        <v>18221</v>
      </c>
      <c r="X36" s="424">
        <v>1261370.08</v>
      </c>
      <c r="Y36" s="403">
        <v>20821161.41</v>
      </c>
      <c r="Z36" s="425">
        <v>320.37625963000016</v>
      </c>
      <c r="AA36" s="502">
        <v>0.18712018329889379</v>
      </c>
      <c r="AB36" s="427">
        <v>3171</v>
      </c>
      <c r="AC36" s="405">
        <v>0</v>
      </c>
      <c r="AD36" s="427">
        <v>2035</v>
      </c>
      <c r="AE36" s="619">
        <v>53</v>
      </c>
      <c r="AF36" s="416">
        <v>1.8033246312734434</v>
      </c>
      <c r="AG36" s="429">
        <v>795.82004839785566</v>
      </c>
      <c r="AH36" s="712">
        <v>139241.1016917658</v>
      </c>
      <c r="AI36" s="427">
        <v>755</v>
      </c>
      <c r="AJ36" s="403">
        <v>2120226</v>
      </c>
      <c r="AK36" s="403">
        <v>4672896</v>
      </c>
      <c r="AL36" s="403">
        <v>467997</v>
      </c>
      <c r="AM36" s="415">
        <v>77.597919595657146</v>
      </c>
      <c r="AN36" s="415">
        <v>73.920199999999994</v>
      </c>
      <c r="AO36" s="403">
        <v>18763309.699999999</v>
      </c>
      <c r="AP36" s="403">
        <v>277985</v>
      </c>
      <c r="AQ36" s="403">
        <v>443177</v>
      </c>
      <c r="AR36" s="403">
        <v>799761</v>
      </c>
      <c r="AS36" s="403">
        <v>514799</v>
      </c>
      <c r="AT36" s="403">
        <v>318191</v>
      </c>
      <c r="AU36" s="403">
        <v>252466</v>
      </c>
      <c r="AV36" s="403">
        <v>5.6556219908056899</v>
      </c>
      <c r="AW36" s="405">
        <v>907</v>
      </c>
      <c r="AX36" s="403">
        <v>1006990</v>
      </c>
      <c r="AY36" s="402">
        <v>0.98069328652917953</v>
      </c>
      <c r="AZ36" s="405">
        <v>9</v>
      </c>
      <c r="BA36" s="405">
        <v>34</v>
      </c>
      <c r="BB36" s="416">
        <v>20.462876765643422</v>
      </c>
      <c r="BC36" s="444">
        <v>13.9</v>
      </c>
      <c r="BD36" s="444">
        <v>79</v>
      </c>
      <c r="BE36" s="444">
        <v>7.5</v>
      </c>
      <c r="BF36" s="446">
        <v>48.65746326644566</v>
      </c>
      <c r="BG36" s="446">
        <v>49.781468531468533</v>
      </c>
      <c r="BH36" s="409">
        <v>601248</v>
      </c>
      <c r="BI36" s="483">
        <v>500.54699233887402</v>
      </c>
      <c r="BJ36" s="403">
        <v>52698</v>
      </c>
      <c r="BK36" s="415">
        <v>1.2766991018780205</v>
      </c>
      <c r="BL36" s="444">
        <v>5.082443103223695</v>
      </c>
      <c r="BM36" s="415">
        <v>5.7345255338153933</v>
      </c>
      <c r="BN36" s="443">
        <v>2.1763992352048529</v>
      </c>
      <c r="BO36" s="403">
        <v>9169700</v>
      </c>
      <c r="BP36" s="418" t="s">
        <v>271</v>
      </c>
      <c r="BQ36" s="698"/>
      <c r="BR36" s="698">
        <v>202284132</v>
      </c>
      <c r="BS36" s="698">
        <v>26001000000</v>
      </c>
      <c r="BT36" s="403">
        <v>59329371.855000004</v>
      </c>
      <c r="BU36" s="405">
        <v>48534</v>
      </c>
      <c r="BV36" s="405">
        <v>0</v>
      </c>
      <c r="BW36" s="405">
        <v>0</v>
      </c>
      <c r="BX36" s="488">
        <v>9.6321676086483787E-3</v>
      </c>
      <c r="BY36" s="444">
        <v>60.5</v>
      </c>
      <c r="BZ36" s="405">
        <v>0.129</v>
      </c>
      <c r="CA36" s="490">
        <v>2.8388712330421026</v>
      </c>
      <c r="CB36" s="491">
        <v>0.74073768071336177</v>
      </c>
      <c r="CC36" s="452">
        <v>69251</v>
      </c>
      <c r="CD36" s="403">
        <v>8198</v>
      </c>
      <c r="CE36" s="403">
        <v>1574</v>
      </c>
      <c r="CF36" s="403">
        <v>941</v>
      </c>
      <c r="CG36" s="403">
        <v>0</v>
      </c>
      <c r="CH36" s="415">
        <v>2.5891000000000002</v>
      </c>
      <c r="CI36" s="415">
        <v>1.6908000000000001</v>
      </c>
      <c r="CJ36" s="415">
        <v>1.1336999999999999</v>
      </c>
      <c r="CK36" s="415">
        <v>1.8159000000000001</v>
      </c>
      <c r="CL36" s="403">
        <v>9978583</v>
      </c>
      <c r="CM36" s="425">
        <v>474</v>
      </c>
      <c r="CN36" s="402">
        <v>181.34684199501481</v>
      </c>
      <c r="CO36" s="460">
        <v>7385.7179293293602</v>
      </c>
      <c r="CP36" s="403">
        <v>7879300</v>
      </c>
      <c r="CQ36" s="413">
        <v>696160678.00802565</v>
      </c>
      <c r="CR36" s="403">
        <v>7953.12</v>
      </c>
      <c r="CS36" s="402">
        <v>1389615.8</v>
      </c>
      <c r="CT36" s="403">
        <v>665173</v>
      </c>
      <c r="CU36" s="415">
        <v>12.200517357129506</v>
      </c>
      <c r="CV36" s="415">
        <v>55.154555869109501</v>
      </c>
      <c r="CW36" s="403">
        <v>199398</v>
      </c>
      <c r="CX36" s="403">
        <v>1884931</v>
      </c>
      <c r="CY36" s="417">
        <v>213</v>
      </c>
      <c r="CZ36" s="417">
        <v>1182</v>
      </c>
      <c r="DA36" s="403">
        <v>6664</v>
      </c>
      <c r="DB36" s="403">
        <v>622</v>
      </c>
      <c r="DC36" s="403">
        <v>7</v>
      </c>
      <c r="DD36" s="402">
        <v>51549.519</v>
      </c>
      <c r="DE36" s="403">
        <v>47937</v>
      </c>
      <c r="DF36" s="403">
        <v>24</v>
      </c>
      <c r="DG36" s="403">
        <v>41427</v>
      </c>
      <c r="DH36" s="413">
        <v>1806.6</v>
      </c>
      <c r="DI36" s="403">
        <v>19961600</v>
      </c>
      <c r="DJ36" s="492">
        <v>0.17533722382041925</v>
      </c>
      <c r="DK36" s="403">
        <v>451</v>
      </c>
      <c r="DL36" s="403">
        <v>2475086</v>
      </c>
      <c r="DM36" s="403">
        <v>5</v>
      </c>
      <c r="DN36" s="415">
        <v>0.52400000000000002</v>
      </c>
      <c r="DO36" s="587">
        <v>72.19</v>
      </c>
      <c r="DP36" s="653">
        <v>0.27899999999999997</v>
      </c>
      <c r="DQ36" s="444">
        <v>873.8</v>
      </c>
      <c r="DR36" s="410">
        <v>7.93</v>
      </c>
      <c r="DS36" s="405">
        <v>2.5173399748008668E-2</v>
      </c>
      <c r="DT36" s="587">
        <v>77.622222222206815</v>
      </c>
      <c r="DU36" s="415">
        <v>45.238095238095241</v>
      </c>
      <c r="DV36" s="446">
        <v>35137.590752999997</v>
      </c>
      <c r="DW36" s="403">
        <v>0</v>
      </c>
      <c r="DX36" s="402">
        <v>5602.0920809999998</v>
      </c>
      <c r="DY36" s="446">
        <v>69711.697717999996</v>
      </c>
      <c r="DZ36" s="405">
        <v>34.6</v>
      </c>
      <c r="EA36" s="410">
        <v>0.75729999999999997</v>
      </c>
      <c r="EB36" s="403">
        <v>61565.350731333339</v>
      </c>
      <c r="EC36" s="403">
        <v>86306</v>
      </c>
      <c r="ED36" s="403">
        <v>86880</v>
      </c>
      <c r="EE36" s="403">
        <v>8705348.4831827991</v>
      </c>
      <c r="EF36" s="414">
        <v>3241564.497995127</v>
      </c>
      <c r="EG36" s="414">
        <v>3020434.8614090038</v>
      </c>
      <c r="EH36" s="415">
        <v>11.140708333333334</v>
      </c>
      <c r="EI36" s="403">
        <v>425120336</v>
      </c>
      <c r="EJ36" s="417">
        <v>0</v>
      </c>
      <c r="EK36" s="403">
        <v>101380.44583333335</v>
      </c>
      <c r="EL36" s="425">
        <v>2023.9280000000001</v>
      </c>
      <c r="EM36" s="413">
        <v>20.012931143320028</v>
      </c>
      <c r="EN36" s="403">
        <v>205003023.1288853</v>
      </c>
      <c r="EO36" s="403">
        <v>289160611.22028387</v>
      </c>
      <c r="EP36" s="405">
        <v>169</v>
      </c>
      <c r="EQ36" s="405">
        <v>12</v>
      </c>
      <c r="ER36" s="405">
        <v>341</v>
      </c>
      <c r="ES36" s="403">
        <v>687337211.51999998</v>
      </c>
      <c r="ET36" s="405">
        <v>410</v>
      </c>
      <c r="EU36" s="403">
        <v>22336693</v>
      </c>
      <c r="EV36" s="403">
        <v>3</v>
      </c>
      <c r="EW36" s="403">
        <v>680</v>
      </c>
      <c r="EX36" s="403">
        <v>485311.01646364102</v>
      </c>
    </row>
    <row r="37" spans="1:154" ht="13.5" x14ac:dyDescent="0.25">
      <c r="A37" s="89" t="s">
        <v>328</v>
      </c>
      <c r="B37" s="403">
        <v>1898086</v>
      </c>
      <c r="C37" s="403">
        <v>875710</v>
      </c>
      <c r="D37" s="152">
        <v>39671</v>
      </c>
      <c r="E37" s="402">
        <v>158236081</v>
      </c>
      <c r="F37" s="403">
        <v>120562252.446338</v>
      </c>
      <c r="G37" s="410">
        <v>8.9</v>
      </c>
      <c r="H37" s="403">
        <v>268062</v>
      </c>
      <c r="I37" s="403">
        <v>5135.0261738545514</v>
      </c>
      <c r="J37" s="413">
        <v>34.9</v>
      </c>
      <c r="K37" s="405">
        <v>3.53</v>
      </c>
      <c r="L37" s="405">
        <v>2.71</v>
      </c>
      <c r="M37" s="405">
        <v>4.05</v>
      </c>
      <c r="N37" s="405">
        <v>2.52</v>
      </c>
      <c r="O37" s="402">
        <v>1</v>
      </c>
      <c r="P37" s="446">
        <v>66.783999999999992</v>
      </c>
      <c r="Q37" s="405">
        <v>49</v>
      </c>
      <c r="R37" s="418">
        <v>4028</v>
      </c>
      <c r="S37" s="410">
        <v>1395342</v>
      </c>
      <c r="T37" s="403">
        <v>6</v>
      </c>
      <c r="U37" s="421">
        <v>835</v>
      </c>
      <c r="V37" s="403">
        <v>4815.05</v>
      </c>
      <c r="W37" s="422">
        <v>1364</v>
      </c>
      <c r="X37" s="424">
        <v>151708.27000000002</v>
      </c>
      <c r="Y37" s="403">
        <v>3021055.86</v>
      </c>
      <c r="Z37" s="425">
        <v>866.91169087999992</v>
      </c>
      <c r="AA37" s="502">
        <v>6.0208325203773824E-2</v>
      </c>
      <c r="AB37" s="427">
        <v>68.5</v>
      </c>
      <c r="AC37" s="405">
        <v>0</v>
      </c>
      <c r="AD37" s="427">
        <v>562</v>
      </c>
      <c r="AE37" s="619">
        <v>9</v>
      </c>
      <c r="AF37" s="416">
        <v>0</v>
      </c>
      <c r="AG37" s="429">
        <v>281.53605612879005</v>
      </c>
      <c r="AH37" s="712">
        <v>4621.8613544965528</v>
      </c>
      <c r="AI37" s="427">
        <v>325</v>
      </c>
      <c r="AJ37" s="403">
        <v>529510</v>
      </c>
      <c r="AK37" s="403">
        <v>1251959</v>
      </c>
      <c r="AL37" s="403">
        <v>116617</v>
      </c>
      <c r="AM37" s="415">
        <v>96.763793365656625</v>
      </c>
      <c r="AN37" s="415">
        <v>75.136799999999994</v>
      </c>
      <c r="AO37" s="403">
        <v>5920247</v>
      </c>
      <c r="AP37" s="403">
        <v>70620</v>
      </c>
      <c r="AQ37" s="403">
        <v>172269</v>
      </c>
      <c r="AR37" s="403">
        <v>212498</v>
      </c>
      <c r="AS37" s="403">
        <v>200846</v>
      </c>
      <c r="AT37" s="403">
        <v>110156</v>
      </c>
      <c r="AU37" s="403">
        <v>79566</v>
      </c>
      <c r="AV37" s="403">
        <v>4.1353567155720672</v>
      </c>
      <c r="AW37" s="405">
        <v>132</v>
      </c>
      <c r="AX37" s="403">
        <v>332024</v>
      </c>
      <c r="AY37" s="402">
        <v>0.93128598848368527</v>
      </c>
      <c r="AZ37" s="405">
        <v>3</v>
      </c>
      <c r="BA37" s="405">
        <v>9</v>
      </c>
      <c r="BB37" s="416">
        <v>26.012169477102859</v>
      </c>
      <c r="BC37" s="444">
        <v>10.5</v>
      </c>
      <c r="BD37" s="444">
        <v>73.400000000000006</v>
      </c>
      <c r="BE37" s="444">
        <v>8</v>
      </c>
      <c r="BF37" s="446">
        <v>48.425466115555025</v>
      </c>
      <c r="BG37" s="446">
        <v>49.14484898396951</v>
      </c>
      <c r="BH37" s="409">
        <v>159015</v>
      </c>
      <c r="BI37" s="483">
        <v>503.58335838351769</v>
      </c>
      <c r="BJ37" s="403">
        <v>36616</v>
      </c>
      <c r="BK37" s="415">
        <v>3.1485071349714122</v>
      </c>
      <c r="BL37" s="444">
        <v>3.256009116359508</v>
      </c>
      <c r="BM37" s="415">
        <v>4.8229997231553794</v>
      </c>
      <c r="BN37" s="443">
        <v>1.9931763817953734</v>
      </c>
      <c r="BO37" s="403">
        <v>730900</v>
      </c>
      <c r="BP37" s="418" t="s">
        <v>271</v>
      </c>
      <c r="BQ37" s="698">
        <v>82423944</v>
      </c>
      <c r="BR37" s="708">
        <v>157163643</v>
      </c>
      <c r="BS37" s="698">
        <v>6903119220</v>
      </c>
      <c r="BT37" s="403">
        <v>27243152.225000001</v>
      </c>
      <c r="BU37" s="405">
        <v>21422</v>
      </c>
      <c r="BV37" s="405">
        <v>0</v>
      </c>
      <c r="BW37" s="405">
        <v>1</v>
      </c>
      <c r="BX37" s="488">
        <v>7.2596733002457503E-2</v>
      </c>
      <c r="BY37" s="444">
        <v>69.5</v>
      </c>
      <c r="BZ37" s="405">
        <v>0.54800000000000004</v>
      </c>
      <c r="CA37" s="490">
        <v>1.976096423610382</v>
      </c>
      <c r="CB37" s="491">
        <v>-0.25285007942076942</v>
      </c>
      <c r="CC37" s="452">
        <v>3835</v>
      </c>
      <c r="CD37" s="403">
        <v>3275</v>
      </c>
      <c r="CE37" s="403">
        <v>135</v>
      </c>
      <c r="CF37" s="403">
        <v>52</v>
      </c>
      <c r="CG37" s="403">
        <v>0</v>
      </c>
      <c r="CH37" s="415">
        <v>2.58</v>
      </c>
      <c r="CI37" s="415">
        <v>1.5914999999999999</v>
      </c>
      <c r="CJ37" s="415">
        <v>1.2285999999999999</v>
      </c>
      <c r="CK37" s="415">
        <v>1.7381</v>
      </c>
      <c r="CL37" s="403">
        <v>2898179</v>
      </c>
      <c r="CM37" s="425">
        <v>153</v>
      </c>
      <c r="CN37" s="402">
        <v>222.43670729355782</v>
      </c>
      <c r="CO37" s="460">
        <v>5347.4749332465362</v>
      </c>
      <c r="CP37" s="403">
        <v>3832500</v>
      </c>
      <c r="CQ37" s="413">
        <v>109556901.35839532</v>
      </c>
      <c r="CR37" s="403">
        <v>398.31</v>
      </c>
      <c r="CS37" s="402">
        <v>632672.51</v>
      </c>
      <c r="CT37" s="403">
        <v>102590</v>
      </c>
      <c r="CU37" s="415">
        <v>13.62333864756684</v>
      </c>
      <c r="CV37" s="415">
        <v>67.655218812910192</v>
      </c>
      <c r="CW37" s="403">
        <v>67799</v>
      </c>
      <c r="CX37" s="403">
        <v>479520</v>
      </c>
      <c r="CY37" s="417">
        <v>1110</v>
      </c>
      <c r="CZ37" s="417">
        <v>1147</v>
      </c>
      <c r="DA37" s="403">
        <v>6149</v>
      </c>
      <c r="DB37" s="403">
        <v>271</v>
      </c>
      <c r="DC37" s="403">
        <v>8</v>
      </c>
      <c r="DD37" s="402">
        <v>4523.223</v>
      </c>
      <c r="DE37" s="403">
        <v>33207</v>
      </c>
      <c r="DF37" s="403">
        <v>14</v>
      </c>
      <c r="DG37" s="403">
        <v>7270</v>
      </c>
      <c r="DH37" s="413">
        <v>609.4</v>
      </c>
      <c r="DI37" s="403">
        <v>11210900</v>
      </c>
      <c r="DJ37" s="492">
        <v>0.1564356546647967</v>
      </c>
      <c r="DK37" s="403">
        <v>138</v>
      </c>
      <c r="DL37" s="403">
        <v>1222245</v>
      </c>
      <c r="DM37" s="403">
        <v>2</v>
      </c>
      <c r="DN37" s="415">
        <v>0.27374999999999999</v>
      </c>
      <c r="DO37" s="587">
        <v>68.849999999999994</v>
      </c>
      <c r="DP37" s="653">
        <v>0.51566666666666661</v>
      </c>
      <c r="DQ37" s="444">
        <v>228.6</v>
      </c>
      <c r="DR37" s="410">
        <v>13.02</v>
      </c>
      <c r="DS37" s="405">
        <v>2.5139014585164994E-2</v>
      </c>
      <c r="DT37" s="587">
        <v>76.219999999983102</v>
      </c>
      <c r="DU37" s="415">
        <v>54.761904761904759</v>
      </c>
      <c r="DV37" s="446">
        <v>11732.929298999999</v>
      </c>
      <c r="DW37" s="403">
        <v>46267.156000000003</v>
      </c>
      <c r="DX37" s="402">
        <v>909.58493099999998</v>
      </c>
      <c r="DY37" s="446">
        <v>18296.918715</v>
      </c>
      <c r="DZ37" s="405">
        <v>42.6</v>
      </c>
      <c r="EA37" s="410">
        <v>0.78310000000000002</v>
      </c>
      <c r="EB37" s="403">
        <v>15953.934189333335</v>
      </c>
      <c r="EC37" s="403">
        <v>534983</v>
      </c>
      <c r="ED37" s="403">
        <v>526224</v>
      </c>
      <c r="EE37" s="403">
        <v>4214309.96319318</v>
      </c>
      <c r="EF37" s="414">
        <v>1225556.7877145889</v>
      </c>
      <c r="EG37" s="414">
        <v>977856.74943438102</v>
      </c>
      <c r="EH37" s="415">
        <v>11.140708333333334</v>
      </c>
      <c r="EI37" s="403">
        <v>240650597</v>
      </c>
      <c r="EJ37" s="417">
        <v>0</v>
      </c>
      <c r="EK37" s="403">
        <v>277403.63750000001</v>
      </c>
      <c r="EL37" s="425">
        <v>631.79499999999996</v>
      </c>
      <c r="EM37" s="413">
        <v>22.362426638754215</v>
      </c>
      <c r="EN37" s="403">
        <v>39165742.70006796</v>
      </c>
      <c r="EO37" s="403">
        <v>107853686.45250747</v>
      </c>
      <c r="EP37" s="405">
        <v>163</v>
      </c>
      <c r="EQ37" s="405">
        <v>6</v>
      </c>
      <c r="ER37" s="405">
        <v>76</v>
      </c>
      <c r="ES37" s="403">
        <v>207924416.63999999</v>
      </c>
      <c r="ET37" s="405">
        <v>341</v>
      </c>
      <c r="EU37" s="403">
        <v>3587392</v>
      </c>
      <c r="EV37" s="403">
        <v>0</v>
      </c>
      <c r="EW37" s="403">
        <v>579</v>
      </c>
      <c r="EX37" s="403">
        <v>158236.08110177901</v>
      </c>
    </row>
    <row r="38" spans="1:154" ht="13.5" x14ac:dyDescent="0.25">
      <c r="A38" s="89" t="s">
        <v>61</v>
      </c>
      <c r="B38" s="403">
        <v>1381399</v>
      </c>
      <c r="C38" s="403">
        <v>539628</v>
      </c>
      <c r="D38" s="152">
        <v>75416</v>
      </c>
      <c r="E38" s="402">
        <v>90642988</v>
      </c>
      <c r="F38" s="403">
        <v>66200496.217234395</v>
      </c>
      <c r="G38" s="410">
        <v>5.9</v>
      </c>
      <c r="H38" s="403">
        <v>122164</v>
      </c>
      <c r="I38" s="403">
        <v>6292.2580958378039</v>
      </c>
      <c r="J38" s="413">
        <v>51.5</v>
      </c>
      <c r="K38" s="405">
        <v>3.45</v>
      </c>
      <c r="L38" s="405">
        <v>2.4700000000000002</v>
      </c>
      <c r="M38" s="405">
        <v>4.4800000000000004</v>
      </c>
      <c r="N38" s="405">
        <v>2.54</v>
      </c>
      <c r="O38" s="402">
        <v>1</v>
      </c>
      <c r="P38" s="446">
        <v>53.213999999999984</v>
      </c>
      <c r="Q38" s="405">
        <v>98</v>
      </c>
      <c r="R38" s="418">
        <v>10236</v>
      </c>
      <c r="S38" s="410">
        <v>1102950</v>
      </c>
      <c r="T38" s="403">
        <v>5</v>
      </c>
      <c r="U38" s="421">
        <v>765</v>
      </c>
      <c r="V38" s="403">
        <v>11.25</v>
      </c>
      <c r="W38" s="422">
        <v>2967114</v>
      </c>
      <c r="X38" s="424">
        <v>287740.37</v>
      </c>
      <c r="Y38" s="403">
        <v>9182525.2799999993</v>
      </c>
      <c r="Z38" s="425">
        <v>979.7885101600001</v>
      </c>
      <c r="AA38" s="502">
        <v>0.84187517824678049</v>
      </c>
      <c r="AB38" s="427">
        <v>461</v>
      </c>
      <c r="AC38" s="405">
        <v>0</v>
      </c>
      <c r="AD38" s="427">
        <v>363</v>
      </c>
      <c r="AE38" s="619">
        <v>12</v>
      </c>
      <c r="AF38" s="416">
        <v>0</v>
      </c>
      <c r="AG38" s="429">
        <v>208.91584951062967</v>
      </c>
      <c r="AH38" s="712">
        <v>1263022.9088317351</v>
      </c>
      <c r="AI38" s="427">
        <v>194</v>
      </c>
      <c r="AJ38" s="403">
        <v>428296</v>
      </c>
      <c r="AK38" s="403">
        <v>857332</v>
      </c>
      <c r="AL38" s="403">
        <v>95771</v>
      </c>
      <c r="AM38" s="415">
        <v>95.080864737022779</v>
      </c>
      <c r="AN38" s="415">
        <v>75.673000000000002</v>
      </c>
      <c r="AO38" s="403">
        <v>3516437.9</v>
      </c>
      <c r="AP38" s="403">
        <v>75279</v>
      </c>
      <c r="AQ38" s="403">
        <v>65450</v>
      </c>
      <c r="AR38" s="403">
        <v>94261</v>
      </c>
      <c r="AS38" s="403">
        <v>99842</v>
      </c>
      <c r="AT38" s="403">
        <v>57841</v>
      </c>
      <c r="AU38" s="403">
        <v>37975</v>
      </c>
      <c r="AV38" s="403">
        <v>6.6599240577536092</v>
      </c>
      <c r="AW38" s="405">
        <v>135</v>
      </c>
      <c r="AX38" s="403">
        <v>186323</v>
      </c>
      <c r="AY38" s="402">
        <v>0.9827067669172932</v>
      </c>
      <c r="AZ38" s="405">
        <v>4</v>
      </c>
      <c r="BA38" s="405">
        <v>9</v>
      </c>
      <c r="BB38" s="416">
        <v>30.737594514415033</v>
      </c>
      <c r="BC38" s="444">
        <v>6.7</v>
      </c>
      <c r="BD38" s="444">
        <v>76.7</v>
      </c>
      <c r="BE38" s="444">
        <v>7.6</v>
      </c>
      <c r="BF38" s="446">
        <v>48.721023977068015</v>
      </c>
      <c r="BG38" s="446">
        <v>50.195885813189257</v>
      </c>
      <c r="BH38" s="409">
        <v>100341</v>
      </c>
      <c r="BI38" s="483">
        <v>516.56366926941814</v>
      </c>
      <c r="BJ38" s="403">
        <v>362064</v>
      </c>
      <c r="BK38" s="415">
        <v>4.9758816658049598</v>
      </c>
      <c r="BL38" s="444">
        <v>2.476606431879627</v>
      </c>
      <c r="BM38" s="415">
        <v>4.6746190209342533</v>
      </c>
      <c r="BN38" s="443">
        <v>1.0918877440141392</v>
      </c>
      <c r="BO38" s="403">
        <v>639600</v>
      </c>
      <c r="BP38" s="418" t="s">
        <v>272</v>
      </c>
      <c r="BQ38" s="698">
        <v>53845778</v>
      </c>
      <c r="BR38" s="708">
        <v>282100116</v>
      </c>
      <c r="BS38" s="698">
        <v>5513685765</v>
      </c>
      <c r="BT38" s="403">
        <v>14432671.955000002</v>
      </c>
      <c r="BU38" s="405">
        <v>18340</v>
      </c>
      <c r="BV38" s="405">
        <v>0</v>
      </c>
      <c r="BW38" s="405">
        <v>1</v>
      </c>
      <c r="BX38" s="488">
        <v>0.13267441813208924</v>
      </c>
      <c r="BY38" s="444">
        <v>53.4</v>
      </c>
      <c r="BZ38" s="405">
        <v>0.70899999999999996</v>
      </c>
      <c r="CA38" s="490">
        <v>2.0396715427637835</v>
      </c>
      <c r="CB38" s="491">
        <v>-0.2652523896019785</v>
      </c>
      <c r="CC38" s="452">
        <v>16419</v>
      </c>
      <c r="CD38" s="403">
        <v>1292</v>
      </c>
      <c r="CE38" s="403">
        <v>108</v>
      </c>
      <c r="CF38" s="403">
        <v>12</v>
      </c>
      <c r="CG38" s="403">
        <v>0</v>
      </c>
      <c r="CH38" s="415">
        <v>2.6528</v>
      </c>
      <c r="CI38" s="415">
        <v>1.4599</v>
      </c>
      <c r="CJ38" s="415">
        <v>1.3166</v>
      </c>
      <c r="CK38" s="415">
        <v>1.6695</v>
      </c>
      <c r="CL38" s="403">
        <v>1726935</v>
      </c>
      <c r="CM38" s="425">
        <v>167</v>
      </c>
      <c r="CN38" s="402">
        <v>339.40592109882806</v>
      </c>
      <c r="CO38" s="460">
        <v>4995.5849317271841</v>
      </c>
      <c r="CP38" s="403">
        <v>1160000</v>
      </c>
      <c r="CQ38" s="413">
        <v>65875748.130375013</v>
      </c>
      <c r="CR38" s="403">
        <v>21926.38</v>
      </c>
      <c r="CS38" s="402">
        <v>1170156.49</v>
      </c>
      <c r="CT38" s="403">
        <v>137135</v>
      </c>
      <c r="CU38" s="415">
        <v>14.448879608121782</v>
      </c>
      <c r="CV38" s="415">
        <v>37.921228885590885</v>
      </c>
      <c r="CW38" s="403">
        <v>26952</v>
      </c>
      <c r="CX38" s="403">
        <v>368450</v>
      </c>
      <c r="CY38" s="417">
        <v>241</v>
      </c>
      <c r="CZ38" s="417">
        <v>1057</v>
      </c>
      <c r="DA38" s="403">
        <v>4480</v>
      </c>
      <c r="DB38" s="403">
        <v>268</v>
      </c>
      <c r="DC38" s="403">
        <v>15</v>
      </c>
      <c r="DD38" s="402">
        <v>0</v>
      </c>
      <c r="DE38" s="403">
        <v>8000</v>
      </c>
      <c r="DF38" s="403">
        <v>10</v>
      </c>
      <c r="DG38" s="403">
        <v>5789</v>
      </c>
      <c r="DH38" s="413">
        <v>670.7</v>
      </c>
      <c r="DI38" s="403">
        <v>1658000</v>
      </c>
      <c r="DJ38" s="492">
        <v>0.24863902570193266</v>
      </c>
      <c r="DK38" s="403">
        <v>93</v>
      </c>
      <c r="DL38" s="403">
        <v>737258</v>
      </c>
      <c r="DM38" s="403">
        <v>1</v>
      </c>
      <c r="DN38" s="415">
        <v>0.31425000000000003</v>
      </c>
      <c r="DO38" s="587">
        <v>69.959999999999994</v>
      </c>
      <c r="DP38" s="653">
        <v>0.28999999999999998</v>
      </c>
      <c r="DQ38" s="444">
        <v>413</v>
      </c>
      <c r="DR38" s="410">
        <v>10.029999999999999</v>
      </c>
      <c r="DS38" s="405">
        <v>3.1344506650379876E-2</v>
      </c>
      <c r="DT38" s="587">
        <v>68.43777777775334</v>
      </c>
      <c r="DU38" s="415">
        <v>57.142857142857146</v>
      </c>
      <c r="DV38" s="446">
        <v>12831.576005000001</v>
      </c>
      <c r="DW38" s="403">
        <v>0</v>
      </c>
      <c r="DX38" s="402">
        <v>2974.11931</v>
      </c>
      <c r="DY38" s="446">
        <v>19510.599424</v>
      </c>
      <c r="DZ38" s="405">
        <v>40.89</v>
      </c>
      <c r="EA38" s="410">
        <v>0.77200000000000002</v>
      </c>
      <c r="EB38" s="403">
        <v>15703.262682</v>
      </c>
      <c r="EC38" s="403">
        <v>47403</v>
      </c>
      <c r="ED38" s="403">
        <v>44969</v>
      </c>
      <c r="EE38" s="403">
        <v>2080603.5030949702</v>
      </c>
      <c r="EF38" s="414">
        <v>384578.67242941499</v>
      </c>
      <c r="EG38" s="414">
        <v>1112380.0181622822</v>
      </c>
      <c r="EH38" s="415">
        <v>11.140708333333334</v>
      </c>
      <c r="EI38" s="403">
        <v>369435647</v>
      </c>
      <c r="EJ38" s="417">
        <v>0</v>
      </c>
      <c r="EK38" s="403">
        <v>16601883.558333334</v>
      </c>
      <c r="EL38" s="425">
        <v>602.22500000000002</v>
      </c>
      <c r="EM38" s="413">
        <v>17.601284897026069</v>
      </c>
      <c r="EN38" s="403">
        <v>29184816.699436326</v>
      </c>
      <c r="EO38" s="403">
        <v>47605797.079459108</v>
      </c>
      <c r="EP38" s="405">
        <v>13</v>
      </c>
      <c r="EQ38" s="405">
        <v>2</v>
      </c>
      <c r="ER38" s="405">
        <v>47</v>
      </c>
      <c r="ES38" s="403">
        <v>200245400.63999999</v>
      </c>
      <c r="ET38" s="405">
        <v>129</v>
      </c>
      <c r="EU38" s="403">
        <v>5348034.0536193103</v>
      </c>
      <c r="EV38" s="403">
        <v>0</v>
      </c>
      <c r="EW38" s="403">
        <v>60</v>
      </c>
      <c r="EX38" s="403">
        <v>90642.987930419898</v>
      </c>
    </row>
    <row r="39" spans="1:154" ht="13.5" x14ac:dyDescent="0.25">
      <c r="C39" s="69"/>
      <c r="H39" s="402"/>
      <c r="I39" s="402"/>
      <c r="J39" s="402"/>
      <c r="K39" s="402"/>
      <c r="L39" s="402"/>
      <c r="M39" s="402"/>
      <c r="N39" s="402"/>
      <c r="O39" s="402"/>
      <c r="P39" s="402"/>
      <c r="Q39" s="402"/>
      <c r="R39" s="402"/>
      <c r="S39" s="402"/>
      <c r="T39" s="402"/>
      <c r="U39" s="402"/>
      <c r="V39" s="402"/>
      <c r="W39" s="402"/>
      <c r="X39" s="402"/>
      <c r="Y39" s="402"/>
      <c r="Z39" s="402"/>
      <c r="AA39" s="415"/>
      <c r="AB39" s="402"/>
      <c r="AC39" s="402"/>
      <c r="AD39" s="402"/>
      <c r="AE39" s="402"/>
      <c r="AF39" s="402"/>
      <c r="AG39" s="402"/>
      <c r="AH39" s="402"/>
      <c r="AI39" s="402"/>
      <c r="AJ39" s="402"/>
      <c r="AK39" s="402"/>
      <c r="AL39" s="402"/>
      <c r="AM39" s="402"/>
      <c r="AN39" s="402"/>
      <c r="AO39" s="402"/>
      <c r="AP39" s="403"/>
      <c r="AQ39" s="403"/>
      <c r="AR39" s="403"/>
      <c r="AS39" s="403"/>
      <c r="AT39" s="403"/>
      <c r="AU39" s="403"/>
      <c r="AV39" s="403"/>
      <c r="AW39" s="403"/>
      <c r="AX39" s="403"/>
      <c r="AY39" s="403"/>
      <c r="AZ39" s="403"/>
      <c r="BA39" s="403"/>
      <c r="BB39" s="403"/>
      <c r="BC39" s="403"/>
      <c r="BD39" s="403"/>
      <c r="BE39" s="403"/>
      <c r="BF39" s="403"/>
      <c r="BG39" s="403"/>
      <c r="BH39" s="402"/>
      <c r="BI39" s="402"/>
      <c r="BJ39" s="402"/>
      <c r="BK39" s="402"/>
      <c r="BL39" s="402"/>
      <c r="BM39" s="402"/>
      <c r="BN39" s="402"/>
      <c r="BO39" s="402"/>
      <c r="BP39" s="402"/>
      <c r="BQ39" s="402"/>
      <c r="BR39" s="402"/>
      <c r="BS39" s="402"/>
      <c r="BT39" s="402"/>
      <c r="BU39" s="402"/>
      <c r="BV39" s="402"/>
      <c r="BW39" s="402"/>
      <c r="BX39" s="402"/>
      <c r="BY39" s="402"/>
      <c r="BZ39" s="402"/>
      <c r="CA39" s="402"/>
      <c r="CB39" s="402"/>
      <c r="CC39" s="402"/>
      <c r="CD39" s="402"/>
      <c r="CE39" s="402"/>
      <c r="CF39" s="402"/>
      <c r="CG39" s="402"/>
      <c r="CH39" s="402"/>
      <c r="CI39" s="402"/>
      <c r="CJ39" s="402"/>
      <c r="CK39" s="402"/>
      <c r="CL39" s="402"/>
      <c r="CM39" s="402"/>
      <c r="CN39" s="402"/>
      <c r="CO39" s="402"/>
      <c r="CP39" s="402"/>
      <c r="CQ39" s="402"/>
      <c r="CR39" s="402"/>
      <c r="CS39" s="402"/>
      <c r="CT39" s="402"/>
      <c r="CU39" s="402"/>
      <c r="CV39" s="402"/>
      <c r="CW39" s="402"/>
      <c r="CX39" s="402"/>
      <c r="CY39" s="402"/>
      <c r="CZ39" s="402"/>
      <c r="DA39" s="402"/>
      <c r="DB39" s="402"/>
      <c r="DC39" s="402"/>
      <c r="DD39" s="402"/>
      <c r="DE39" s="402"/>
      <c r="DF39" s="402"/>
      <c r="DG39" s="402"/>
      <c r="DH39" s="402"/>
      <c r="DI39" s="402"/>
      <c r="DJ39" s="402"/>
      <c r="DK39" s="402"/>
      <c r="DL39" s="402"/>
      <c r="DM39" s="402"/>
      <c r="DN39" s="402"/>
      <c r="DO39" s="402"/>
      <c r="DP39" s="402"/>
      <c r="DQ39" s="402"/>
      <c r="DR39" s="402"/>
      <c r="DS39" s="402"/>
      <c r="DT39" s="402"/>
      <c r="DU39" s="402"/>
      <c r="DV39" s="446"/>
      <c r="DW39" s="402"/>
      <c r="DX39" s="402"/>
      <c r="DY39" s="402"/>
      <c r="DZ39" s="402"/>
      <c r="EA39" s="402"/>
      <c r="EB39" s="402"/>
      <c r="EC39" s="402"/>
      <c r="ED39" s="402"/>
      <c r="EE39" s="402"/>
      <c r="EF39" s="402"/>
      <c r="EG39" s="402"/>
      <c r="EH39" s="402"/>
      <c r="EI39" s="402"/>
      <c r="EJ39" s="402"/>
      <c r="EK39" s="402"/>
      <c r="EL39" s="402"/>
      <c r="EM39" s="402"/>
      <c r="EN39" s="402"/>
      <c r="EO39" s="402"/>
      <c r="EP39" s="402"/>
      <c r="EQ39" s="402"/>
      <c r="ER39" s="405"/>
      <c r="ES39" s="402"/>
      <c r="ET39" s="402"/>
      <c r="EU39" s="402"/>
      <c r="EV39" s="402"/>
      <c r="EW39" s="402"/>
      <c r="EX39" s="402">
        <v>90642.987930419898</v>
      </c>
    </row>
    <row r="40" spans="1:154" ht="13.5" x14ac:dyDescent="0.25">
      <c r="H40" s="402"/>
      <c r="I40" s="402"/>
      <c r="J40" s="402"/>
      <c r="K40" s="402"/>
      <c r="L40" s="402"/>
      <c r="M40" s="402"/>
      <c r="N40" s="402"/>
      <c r="O40" s="402"/>
      <c r="P40" s="402"/>
      <c r="Q40" s="402"/>
      <c r="R40" s="402"/>
      <c r="S40" s="402"/>
      <c r="T40" s="402"/>
      <c r="U40" s="402"/>
      <c r="V40" s="402"/>
      <c r="W40" s="402"/>
      <c r="X40" s="402"/>
      <c r="Y40" s="402"/>
      <c r="Z40" s="402"/>
      <c r="AA40" s="415"/>
      <c r="AB40" s="402"/>
      <c r="AC40" s="402"/>
      <c r="AD40" s="402"/>
      <c r="AE40" s="402"/>
      <c r="AF40" s="402"/>
      <c r="AG40" s="402"/>
      <c r="AH40" s="402"/>
      <c r="AI40" s="402"/>
      <c r="AJ40" s="402"/>
      <c r="AK40" s="402"/>
      <c r="AL40" s="402"/>
      <c r="AM40" s="402"/>
      <c r="AN40" s="402"/>
      <c r="AO40" s="402"/>
      <c r="AP40" s="403"/>
      <c r="AQ40" s="403"/>
      <c r="AR40" s="403"/>
      <c r="AS40" s="403"/>
      <c r="AT40" s="403"/>
      <c r="AU40" s="403"/>
      <c r="AV40" s="403"/>
      <c r="AW40" s="403"/>
      <c r="AX40" s="403"/>
      <c r="AY40" s="403"/>
      <c r="AZ40" s="403"/>
      <c r="BA40" s="403"/>
      <c r="BB40" s="403"/>
      <c r="BC40" s="403"/>
      <c r="BD40" s="403"/>
      <c r="BE40" s="403"/>
      <c r="BF40" s="403"/>
      <c r="BG40" s="403"/>
      <c r="BH40" s="402"/>
      <c r="BI40" s="402"/>
      <c r="BJ40" s="402"/>
      <c r="BK40" s="402"/>
      <c r="BL40" s="402"/>
      <c r="BM40" s="402"/>
      <c r="BN40" s="402"/>
      <c r="BO40" s="402"/>
      <c r="BP40" s="402"/>
      <c r="BQ40" s="402"/>
      <c r="BR40" s="402"/>
      <c r="BS40" s="402"/>
      <c r="BT40" s="402"/>
      <c r="BU40" s="402"/>
      <c r="BV40" s="402"/>
      <c r="BW40" s="402"/>
      <c r="BX40" s="402"/>
      <c r="BY40" s="402"/>
      <c r="BZ40" s="402"/>
      <c r="CA40" s="402"/>
      <c r="CB40" s="402"/>
      <c r="CC40" s="402"/>
      <c r="CD40" s="402"/>
      <c r="CE40" s="402"/>
      <c r="CF40" s="402"/>
      <c r="CG40" s="402"/>
      <c r="CH40" s="402"/>
      <c r="CI40" s="402"/>
      <c r="CJ40" s="402"/>
      <c r="CK40" s="402"/>
      <c r="CL40" s="402"/>
      <c r="CM40" s="402"/>
      <c r="CN40" s="402"/>
      <c r="CO40" s="402"/>
      <c r="CP40" s="402"/>
      <c r="CQ40" s="402"/>
      <c r="CR40" s="402"/>
      <c r="CS40" s="402"/>
      <c r="CT40" s="402"/>
      <c r="CU40" s="402"/>
      <c r="CV40" s="402"/>
      <c r="CW40" s="402"/>
      <c r="CX40" s="402"/>
      <c r="CY40" s="402"/>
      <c r="CZ40" s="402"/>
      <c r="DA40" s="402"/>
      <c r="DB40" s="402"/>
      <c r="DC40" s="402"/>
      <c r="DD40" s="402"/>
      <c r="DE40" s="402"/>
      <c r="DF40" s="402"/>
      <c r="DG40" s="402"/>
      <c r="DH40" s="402"/>
      <c r="DI40" s="402"/>
      <c r="DJ40" s="402"/>
      <c r="DK40" s="402"/>
      <c r="DL40" s="402"/>
      <c r="DM40" s="402"/>
      <c r="DN40" s="402"/>
      <c r="DO40" s="402"/>
      <c r="DP40" s="402"/>
      <c r="DQ40" s="402"/>
      <c r="DR40" s="402"/>
      <c r="DS40" s="402"/>
      <c r="DT40" s="402"/>
      <c r="DU40" s="402"/>
      <c r="DV40" s="402"/>
      <c r="DW40" s="402"/>
      <c r="DX40" s="402"/>
      <c r="DY40" s="402"/>
      <c r="DZ40" s="402"/>
      <c r="EA40" s="402"/>
      <c r="EB40" s="402"/>
      <c r="EC40" s="402"/>
      <c r="ED40" s="402"/>
      <c r="EE40" s="402"/>
      <c r="EF40" s="402"/>
      <c r="EG40" s="402"/>
      <c r="EH40" s="402"/>
      <c r="EI40" s="402"/>
      <c r="EJ40" s="402"/>
      <c r="EK40" s="402"/>
      <c r="EL40" s="402"/>
      <c r="EM40" s="402"/>
      <c r="EN40" s="402"/>
      <c r="EO40" s="402"/>
      <c r="EP40" s="402"/>
      <c r="EQ40" s="402"/>
      <c r="ER40" s="402"/>
      <c r="ES40" s="402"/>
      <c r="ET40" s="402"/>
      <c r="EU40" s="402"/>
      <c r="EV40" s="402"/>
      <c r="EW40" s="402"/>
      <c r="EX40" s="402"/>
    </row>
    <row r="41" spans="1:154" ht="13.5" x14ac:dyDescent="0.25">
      <c r="H41" s="402"/>
      <c r="I41" s="402"/>
      <c r="J41" s="402"/>
      <c r="K41" s="402"/>
      <c r="L41" s="402"/>
      <c r="M41" s="402"/>
      <c r="N41" s="402"/>
      <c r="O41" s="402"/>
      <c r="P41" s="402"/>
      <c r="Q41" s="402"/>
      <c r="R41" s="402"/>
      <c r="S41" s="402"/>
      <c r="T41" s="402"/>
      <c r="U41" s="402"/>
      <c r="V41" s="402"/>
      <c r="W41" s="402"/>
      <c r="X41" s="402"/>
      <c r="Y41" s="402"/>
      <c r="Z41" s="402"/>
      <c r="AA41" s="415"/>
      <c r="AB41" s="402"/>
      <c r="AC41" s="402"/>
      <c r="AD41" s="402"/>
      <c r="AE41" s="402"/>
      <c r="AF41" s="402"/>
      <c r="AG41" s="402"/>
      <c r="AH41" s="402"/>
      <c r="AI41" s="402"/>
      <c r="AJ41" s="402"/>
      <c r="AK41" s="402"/>
      <c r="AL41" s="402"/>
      <c r="AM41" s="402"/>
      <c r="AN41" s="402"/>
      <c r="AO41" s="402"/>
      <c r="AP41" s="403"/>
      <c r="AQ41" s="403"/>
      <c r="AR41" s="403"/>
      <c r="AS41" s="403"/>
      <c r="AT41" s="403"/>
      <c r="AU41" s="403"/>
      <c r="AV41" s="403"/>
      <c r="AW41" s="403"/>
      <c r="AX41" s="403"/>
      <c r="AY41" s="403"/>
      <c r="AZ41" s="403"/>
      <c r="BA41" s="403"/>
      <c r="BB41" s="403"/>
      <c r="BC41" s="403"/>
      <c r="BD41" s="403"/>
      <c r="BE41" s="403"/>
      <c r="BF41" s="403"/>
      <c r="BG41" s="403"/>
      <c r="BH41" s="402"/>
      <c r="BI41" s="402"/>
      <c r="BJ41" s="402"/>
      <c r="BK41" s="402"/>
      <c r="BL41" s="402"/>
      <c r="BM41" s="402"/>
      <c r="BN41" s="402"/>
      <c r="BO41" s="402"/>
      <c r="BP41" s="402"/>
      <c r="BQ41" s="402"/>
      <c r="BR41" s="402"/>
      <c r="BS41" s="402"/>
      <c r="BT41" s="402"/>
      <c r="BU41" s="402"/>
      <c r="BV41" s="402"/>
      <c r="BW41" s="402"/>
      <c r="BX41" s="402"/>
      <c r="BY41" s="402"/>
      <c r="BZ41" s="402"/>
      <c r="CA41" s="402"/>
      <c r="CB41" s="402"/>
      <c r="CC41" s="402"/>
      <c r="CD41" s="402"/>
      <c r="CE41" s="402"/>
      <c r="CF41" s="402"/>
      <c r="CG41" s="402"/>
      <c r="CH41" s="402"/>
      <c r="CI41" s="402"/>
      <c r="CJ41" s="402"/>
      <c r="CK41" s="402"/>
      <c r="CL41" s="402"/>
      <c r="CM41" s="402"/>
      <c r="CN41" s="402"/>
      <c r="CO41" s="402"/>
      <c r="CP41" s="402"/>
      <c r="CQ41" s="402"/>
      <c r="CR41" s="402"/>
      <c r="CS41" s="402"/>
      <c r="CT41" s="402"/>
      <c r="CU41" s="402"/>
      <c r="CV41" s="402"/>
      <c r="CW41" s="402"/>
      <c r="CX41" s="402"/>
      <c r="CY41" s="402"/>
      <c r="CZ41" s="402"/>
      <c r="DA41" s="402"/>
      <c r="DB41" s="402"/>
      <c r="DC41" s="402"/>
      <c r="DD41" s="402"/>
      <c r="DE41" s="402"/>
      <c r="DF41" s="402"/>
      <c r="DG41" s="402"/>
      <c r="DH41" s="402"/>
      <c r="DI41" s="402"/>
      <c r="DJ41" s="402"/>
      <c r="DK41" s="402"/>
      <c r="DL41" s="402"/>
      <c r="DM41" s="402"/>
      <c r="DN41" s="402"/>
      <c r="DO41" s="402"/>
      <c r="DP41" s="402"/>
      <c r="DQ41" s="402"/>
      <c r="DR41" s="402"/>
      <c r="DS41" s="402"/>
      <c r="DT41" s="402"/>
      <c r="DU41" s="402"/>
      <c r="DV41" s="402"/>
      <c r="DW41" s="402"/>
      <c r="DX41" s="402"/>
      <c r="DY41" s="402"/>
      <c r="DZ41" s="402"/>
      <c r="EA41" s="402"/>
      <c r="EB41" s="402"/>
      <c r="EC41" s="402"/>
      <c r="ED41" s="402"/>
      <c r="EE41" s="402"/>
      <c r="EF41" s="402"/>
      <c r="EG41" s="402"/>
      <c r="EH41" s="402"/>
      <c r="EI41" s="402"/>
      <c r="EJ41" s="402"/>
      <c r="EK41" s="402"/>
      <c r="EL41" s="402"/>
      <c r="EM41" s="402"/>
      <c r="EN41" s="402"/>
      <c r="EO41" s="402"/>
      <c r="EP41" s="402"/>
      <c r="EQ41" s="402"/>
      <c r="ER41" s="402"/>
      <c r="ES41" s="402"/>
      <c r="ET41" s="402"/>
      <c r="EU41" s="402"/>
      <c r="EV41" s="402"/>
      <c r="EW41" s="402"/>
      <c r="EX41" s="402"/>
    </row>
    <row r="42" spans="1:154" ht="13.5" x14ac:dyDescent="0.25">
      <c r="H42" s="402"/>
      <c r="I42" s="402"/>
      <c r="J42" s="402"/>
      <c r="K42" s="402"/>
      <c r="L42" s="402"/>
      <c r="M42" s="402"/>
      <c r="N42" s="402"/>
      <c r="O42" s="402"/>
      <c r="P42" s="402"/>
      <c r="Q42" s="402"/>
      <c r="R42" s="402"/>
      <c r="S42" s="402"/>
      <c r="T42" s="402"/>
      <c r="U42" s="402"/>
      <c r="V42" s="402"/>
      <c r="W42" s="402"/>
      <c r="X42" s="402"/>
      <c r="Y42" s="402"/>
      <c r="Z42" s="402"/>
      <c r="AA42" s="415"/>
      <c r="AB42" s="402"/>
      <c r="AC42" s="402"/>
      <c r="AD42" s="402"/>
      <c r="AE42" s="402"/>
      <c r="AF42" s="402"/>
      <c r="AG42" s="402"/>
      <c r="AH42" s="402"/>
      <c r="AI42" s="402"/>
      <c r="AJ42" s="402"/>
      <c r="AK42" s="402"/>
      <c r="AL42" s="402"/>
      <c r="AM42" s="402"/>
      <c r="AN42" s="402"/>
      <c r="AO42" s="402"/>
      <c r="AP42" s="403"/>
      <c r="AQ42" s="403"/>
      <c r="AR42" s="403"/>
      <c r="AS42" s="403"/>
      <c r="AT42" s="403"/>
      <c r="AU42" s="403"/>
      <c r="AV42" s="403"/>
      <c r="AW42" s="403"/>
      <c r="AX42" s="403"/>
      <c r="AY42" s="403"/>
      <c r="AZ42" s="403"/>
      <c r="BA42" s="403"/>
      <c r="BB42" s="403"/>
      <c r="BC42" s="403"/>
      <c r="BD42" s="403"/>
      <c r="BE42" s="403"/>
      <c r="BF42" s="403"/>
      <c r="BG42" s="403"/>
      <c r="BH42" s="402"/>
      <c r="BI42" s="402"/>
      <c r="BJ42" s="402"/>
      <c r="BK42" s="402"/>
      <c r="BL42" s="402"/>
      <c r="BM42" s="402"/>
      <c r="BN42" s="402"/>
      <c r="BO42" s="402"/>
      <c r="BP42" s="402"/>
      <c r="BQ42" s="402"/>
      <c r="BR42" s="402"/>
      <c r="BS42" s="402"/>
      <c r="BT42" s="402"/>
      <c r="BU42" s="402"/>
      <c r="BV42" s="402"/>
      <c r="BW42" s="402"/>
      <c r="BX42" s="402"/>
      <c r="BY42" s="402"/>
      <c r="BZ42" s="402"/>
      <c r="CA42" s="402"/>
      <c r="CB42" s="402"/>
      <c r="CC42" s="402"/>
      <c r="CD42" s="402"/>
      <c r="CE42" s="402"/>
      <c r="CF42" s="402"/>
      <c r="CG42" s="402"/>
      <c r="CH42" s="402"/>
      <c r="CI42" s="402"/>
      <c r="CJ42" s="402"/>
      <c r="CK42" s="402"/>
      <c r="CL42" s="402"/>
      <c r="CM42" s="402"/>
      <c r="CN42" s="402"/>
      <c r="CO42" s="402"/>
      <c r="CP42" s="402"/>
      <c r="CQ42" s="402"/>
      <c r="CR42" s="402"/>
      <c r="CS42" s="402"/>
      <c r="CT42" s="402"/>
      <c r="CU42" s="402"/>
      <c r="CV42" s="402"/>
      <c r="CW42" s="402"/>
      <c r="CX42" s="402"/>
      <c r="CY42" s="402"/>
      <c r="CZ42" s="402"/>
      <c r="DA42" s="402"/>
      <c r="DB42" s="402"/>
      <c r="DC42" s="402"/>
      <c r="DD42" s="402"/>
      <c r="DE42" s="402"/>
      <c r="DF42" s="402"/>
      <c r="DG42" s="402"/>
      <c r="DH42" s="402"/>
      <c r="DI42" s="402"/>
      <c r="DJ42" s="402"/>
      <c r="DK42" s="402"/>
      <c r="DL42" s="402"/>
      <c r="DM42" s="402"/>
      <c r="DN42" s="402"/>
      <c r="DO42" s="402"/>
      <c r="DP42" s="402"/>
      <c r="DQ42" s="402"/>
      <c r="DR42" s="402"/>
      <c r="DS42" s="402"/>
      <c r="DT42" s="402"/>
      <c r="DU42" s="402"/>
      <c r="DV42" s="402"/>
      <c r="DW42" s="402"/>
      <c r="DX42" s="402"/>
      <c r="DY42" s="402"/>
      <c r="DZ42" s="402"/>
      <c r="EA42" s="402"/>
      <c r="EB42" s="402"/>
      <c r="EC42" s="402"/>
      <c r="ED42" s="402"/>
      <c r="EE42" s="402"/>
      <c r="EF42" s="402"/>
      <c r="EG42" s="402"/>
      <c r="EH42" s="402"/>
      <c r="EI42" s="402"/>
      <c r="EJ42" s="402"/>
      <c r="EK42" s="402"/>
      <c r="EL42" s="402"/>
      <c r="EM42" s="402"/>
      <c r="EN42" s="402"/>
      <c r="EO42" s="402"/>
      <c r="EP42" s="402"/>
      <c r="EQ42" s="402"/>
      <c r="ER42" s="402"/>
      <c r="ES42" s="402"/>
      <c r="ET42" s="402"/>
      <c r="EU42" s="402"/>
      <c r="EV42" s="402"/>
      <c r="EW42" s="402"/>
      <c r="EX42" s="402"/>
    </row>
    <row r="43" spans="1:154" ht="13.5" x14ac:dyDescent="0.25">
      <c r="H43" s="402"/>
      <c r="I43" s="402"/>
      <c r="J43" s="402"/>
      <c r="K43" s="402"/>
      <c r="L43" s="402"/>
      <c r="M43" s="402"/>
      <c r="N43" s="402"/>
      <c r="O43" s="402"/>
      <c r="P43" s="402"/>
      <c r="Q43" s="402"/>
      <c r="R43" s="402"/>
      <c r="S43" s="402"/>
      <c r="T43" s="402"/>
      <c r="U43" s="402"/>
      <c r="V43" s="402"/>
      <c r="W43" s="402"/>
      <c r="X43" s="402"/>
      <c r="Y43" s="402"/>
      <c r="Z43" s="402"/>
      <c r="AA43" s="415"/>
      <c r="AB43" s="402"/>
      <c r="AC43" s="402"/>
      <c r="AD43" s="402"/>
      <c r="AE43" s="402"/>
      <c r="AF43" s="402"/>
      <c r="AG43" s="402"/>
      <c r="AH43" s="402"/>
      <c r="AI43" s="402"/>
      <c r="AJ43" s="402"/>
      <c r="AK43" s="402"/>
      <c r="AL43" s="402"/>
      <c r="AM43" s="402"/>
      <c r="AN43" s="402"/>
      <c r="AO43" s="402"/>
      <c r="AP43" s="403"/>
      <c r="AQ43" s="403"/>
      <c r="AR43" s="403"/>
      <c r="AS43" s="403"/>
      <c r="AT43" s="403"/>
      <c r="AU43" s="403"/>
      <c r="AV43" s="403"/>
      <c r="AW43" s="403"/>
      <c r="AX43" s="403"/>
      <c r="AY43" s="403"/>
      <c r="AZ43" s="403"/>
      <c r="BA43" s="403"/>
      <c r="BB43" s="403"/>
      <c r="BC43" s="403"/>
      <c r="BD43" s="403"/>
      <c r="BE43" s="403"/>
      <c r="BF43" s="403"/>
      <c r="BG43" s="403"/>
      <c r="BH43" s="402"/>
      <c r="BI43" s="402"/>
      <c r="BJ43" s="402"/>
      <c r="BK43" s="402"/>
      <c r="BL43" s="402"/>
      <c r="BM43" s="402"/>
      <c r="BN43" s="402"/>
      <c r="BO43" s="402"/>
      <c r="BP43" s="402"/>
      <c r="BQ43" s="402"/>
      <c r="BR43" s="402"/>
      <c r="BS43" s="402"/>
      <c r="BT43" s="402"/>
      <c r="BU43" s="402"/>
      <c r="BV43" s="402"/>
      <c r="BW43" s="402"/>
      <c r="BX43" s="402"/>
      <c r="BY43" s="402"/>
      <c r="BZ43" s="402"/>
      <c r="CA43" s="402"/>
      <c r="CB43" s="402"/>
      <c r="CC43" s="402"/>
      <c r="CD43" s="402"/>
      <c r="CE43" s="402"/>
      <c r="CF43" s="402"/>
      <c r="CG43" s="402"/>
      <c r="CH43" s="402"/>
      <c r="CI43" s="402"/>
      <c r="CJ43" s="402"/>
      <c r="CK43" s="402"/>
      <c r="CL43" s="402"/>
      <c r="CM43" s="402"/>
      <c r="CN43" s="402"/>
      <c r="CO43" s="402"/>
      <c r="CP43" s="402"/>
      <c r="CQ43" s="402"/>
      <c r="CR43" s="402"/>
      <c r="CS43" s="402"/>
      <c r="CT43" s="402"/>
      <c r="CU43" s="402"/>
      <c r="CV43" s="402"/>
      <c r="CW43" s="402"/>
      <c r="CX43" s="402"/>
      <c r="CY43" s="402"/>
      <c r="CZ43" s="402"/>
      <c r="DA43" s="402"/>
      <c r="DB43" s="402"/>
      <c r="DC43" s="402"/>
      <c r="DD43" s="402"/>
      <c r="DE43" s="402"/>
      <c r="DF43" s="402"/>
      <c r="DG43" s="402"/>
      <c r="DH43" s="402"/>
      <c r="DI43" s="402">
        <f>CORREL(DI7:DI38,DJ7:DJ38)</f>
        <v>-9.0879733144596728E-2</v>
      </c>
      <c r="DJ43" s="402"/>
      <c r="DK43" s="402"/>
      <c r="DL43" s="402"/>
      <c r="DM43" s="402"/>
      <c r="DN43" s="402"/>
      <c r="DO43" s="402"/>
      <c r="DP43" s="402"/>
      <c r="DQ43" s="402"/>
      <c r="DR43" s="402"/>
      <c r="DS43" s="402"/>
      <c r="DT43" s="402"/>
      <c r="DU43" s="402"/>
      <c r="DV43" s="402"/>
      <c r="DW43" s="402"/>
      <c r="DX43" s="402"/>
      <c r="DY43" s="402"/>
      <c r="DZ43" s="402"/>
      <c r="EA43" s="402"/>
      <c r="EB43" s="402"/>
      <c r="EC43" s="402"/>
      <c r="ED43" s="402"/>
      <c r="EE43" s="402"/>
      <c r="EF43" s="402"/>
      <c r="EG43" s="402"/>
      <c r="EH43" s="402"/>
      <c r="EI43" s="402"/>
      <c r="EJ43" s="402"/>
      <c r="EK43" s="402"/>
      <c r="EL43" s="402"/>
      <c r="EM43" s="402"/>
      <c r="EN43" s="402"/>
      <c r="EO43" s="402"/>
      <c r="EP43" s="402"/>
      <c r="EQ43" s="402"/>
      <c r="ER43" s="402"/>
      <c r="ES43" s="402"/>
      <c r="ET43" s="402"/>
      <c r="EU43" s="402"/>
      <c r="EV43" s="402"/>
      <c r="EW43" s="402"/>
      <c r="EX43" s="402"/>
    </row>
    <row r="44" spans="1:154" ht="13.5" x14ac:dyDescent="0.25">
      <c r="H44" s="402"/>
      <c r="I44" s="402"/>
      <c r="J44" s="402"/>
      <c r="K44" s="402"/>
      <c r="L44" s="402"/>
      <c r="M44" s="402"/>
      <c r="N44" s="402"/>
      <c r="O44" s="402"/>
      <c r="P44" s="402"/>
      <c r="Q44" s="402"/>
      <c r="R44" s="402"/>
      <c r="S44" s="402"/>
      <c r="T44" s="402"/>
      <c r="U44" s="402"/>
      <c r="V44" s="402"/>
      <c r="W44" s="402"/>
      <c r="X44" s="402"/>
      <c r="Y44" s="402"/>
      <c r="Z44" s="402"/>
      <c r="AA44" s="415"/>
      <c r="AB44" s="402"/>
      <c r="AC44" s="402"/>
      <c r="AD44" s="402"/>
      <c r="AE44" s="402"/>
      <c r="AF44" s="402"/>
      <c r="AG44" s="402"/>
      <c r="AH44" s="402"/>
      <c r="AI44" s="402"/>
      <c r="AJ44" s="402"/>
      <c r="AK44" s="402"/>
      <c r="AL44" s="402"/>
      <c r="AM44" s="402"/>
      <c r="AN44" s="402"/>
      <c r="AO44" s="402"/>
      <c r="AP44" s="403"/>
      <c r="AQ44" s="403"/>
      <c r="AR44" s="403"/>
      <c r="AS44" s="403"/>
      <c r="AT44" s="403"/>
      <c r="AU44" s="403"/>
      <c r="AV44" s="403"/>
      <c r="AW44" s="403"/>
      <c r="AX44" s="403"/>
      <c r="AY44" s="403"/>
      <c r="AZ44" s="403"/>
      <c r="BA44" s="403"/>
      <c r="BB44" s="403"/>
      <c r="BC44" s="403"/>
      <c r="BD44" s="403"/>
      <c r="BE44" s="403"/>
      <c r="BF44" s="403"/>
      <c r="BG44" s="403"/>
      <c r="BH44" s="402"/>
      <c r="BI44" s="402"/>
      <c r="BJ44" s="402"/>
      <c r="BK44" s="402"/>
      <c r="BL44" s="402"/>
      <c r="BM44" s="402"/>
      <c r="BN44" s="402"/>
      <c r="BO44" s="402"/>
      <c r="BP44" s="402"/>
      <c r="BQ44" s="402"/>
      <c r="BR44" s="402"/>
      <c r="BS44" s="402"/>
      <c r="BT44" s="402"/>
      <c r="BU44" s="402"/>
      <c r="BV44" s="402"/>
      <c r="BW44" s="402"/>
      <c r="BX44" s="402"/>
      <c r="BY44" s="402"/>
      <c r="BZ44" s="402"/>
      <c r="CA44" s="402"/>
      <c r="CB44" s="402"/>
      <c r="CC44" s="402"/>
      <c r="CD44" s="402"/>
      <c r="CE44" s="402"/>
      <c r="CF44" s="402"/>
      <c r="CG44" s="402"/>
      <c r="CH44" s="402"/>
      <c r="CI44" s="402"/>
      <c r="CJ44" s="402"/>
      <c r="CK44" s="402"/>
      <c r="CL44" s="402"/>
      <c r="CM44" s="402"/>
      <c r="CN44" s="402"/>
      <c r="CO44" s="402"/>
      <c r="CP44" s="402"/>
      <c r="CQ44" s="402"/>
      <c r="CR44" s="402"/>
      <c r="CS44" s="402"/>
      <c r="CT44" s="402"/>
      <c r="CU44" s="402"/>
      <c r="CV44" s="402"/>
      <c r="CW44" s="402"/>
      <c r="CX44" s="402"/>
      <c r="CY44" s="402"/>
      <c r="CZ44" s="402"/>
      <c r="DA44" s="402"/>
      <c r="DB44" s="402"/>
      <c r="DC44" s="402"/>
      <c r="DD44" s="402"/>
      <c r="DE44" s="402"/>
      <c r="DF44" s="402"/>
      <c r="DG44" s="402"/>
      <c r="DH44" s="402"/>
      <c r="DI44" s="402"/>
      <c r="DJ44" s="402"/>
      <c r="DK44" s="402"/>
      <c r="DL44" s="402"/>
      <c r="DM44" s="402"/>
      <c r="DN44" s="402"/>
      <c r="DO44" s="402"/>
      <c r="DP44" s="402"/>
      <c r="DQ44" s="402"/>
      <c r="DR44" s="402"/>
      <c r="DS44" s="402"/>
      <c r="DT44" s="402"/>
      <c r="DU44" s="402"/>
      <c r="DV44" s="402"/>
      <c r="DW44" s="402"/>
      <c r="DX44" s="402"/>
      <c r="DY44" s="402"/>
      <c r="DZ44" s="402"/>
      <c r="EA44" s="402"/>
      <c r="EB44" s="402"/>
      <c r="EC44" s="402"/>
      <c r="ED44" s="402"/>
      <c r="EE44" s="402"/>
      <c r="EF44" s="402"/>
      <c r="EG44" s="402"/>
      <c r="EH44" s="402"/>
      <c r="EI44" s="402"/>
      <c r="EJ44" s="402"/>
      <c r="EK44" s="402"/>
      <c r="EL44" s="402"/>
      <c r="EM44" s="402"/>
      <c r="EN44" s="402"/>
      <c r="EO44" s="402"/>
      <c r="EP44" s="402"/>
      <c r="EQ44" s="402"/>
      <c r="ER44" s="402"/>
      <c r="ES44" s="402"/>
      <c r="ET44" s="402"/>
      <c r="EU44" s="402"/>
      <c r="EV44" s="402"/>
      <c r="EW44" s="402"/>
      <c r="EX44" s="402"/>
    </row>
    <row r="45" spans="1:154" ht="13.5" x14ac:dyDescent="0.25">
      <c r="H45" s="402"/>
      <c r="I45" s="402"/>
      <c r="J45" s="402"/>
      <c r="K45" s="402"/>
      <c r="L45" s="402"/>
      <c r="M45" s="402"/>
      <c r="N45" s="402"/>
      <c r="O45" s="402"/>
      <c r="P45" s="402"/>
      <c r="Q45" s="402"/>
      <c r="R45" s="402"/>
      <c r="S45" s="402"/>
      <c r="T45" s="402"/>
      <c r="U45" s="402"/>
      <c r="V45" s="402"/>
      <c r="W45" s="402"/>
      <c r="X45" s="402"/>
      <c r="Y45" s="402"/>
      <c r="Z45" s="402"/>
      <c r="AA45" s="415"/>
      <c r="AB45" s="402"/>
      <c r="AC45" s="402"/>
      <c r="AD45" s="402"/>
      <c r="AE45" s="402"/>
      <c r="AF45" s="402"/>
      <c r="AG45" s="402"/>
      <c r="AH45" s="402"/>
      <c r="AI45" s="402"/>
      <c r="AJ45" s="402"/>
      <c r="AK45" s="402"/>
      <c r="AL45" s="402"/>
      <c r="AM45" s="402"/>
      <c r="AN45" s="402"/>
      <c r="AO45" s="402"/>
      <c r="AP45" s="403"/>
      <c r="AQ45" s="403"/>
      <c r="AR45" s="403"/>
      <c r="AS45" s="403"/>
      <c r="AT45" s="403"/>
      <c r="AU45" s="403"/>
      <c r="AV45" s="403"/>
      <c r="AW45" s="403"/>
      <c r="AX45" s="403"/>
      <c r="AY45" s="403"/>
      <c r="AZ45" s="403"/>
      <c r="BA45" s="403"/>
      <c r="BB45" s="403"/>
      <c r="BC45" s="403"/>
      <c r="BD45" s="403"/>
      <c r="BE45" s="403"/>
      <c r="BF45" s="403"/>
      <c r="BG45" s="403"/>
      <c r="BH45" s="402"/>
      <c r="BI45" s="402"/>
      <c r="BJ45" s="402"/>
      <c r="BK45" s="402"/>
      <c r="BL45" s="402"/>
      <c r="BM45" s="402"/>
      <c r="BN45" s="402"/>
      <c r="BO45" s="402"/>
      <c r="BP45" s="402"/>
      <c r="BQ45" s="402"/>
      <c r="BR45" s="402"/>
      <c r="BS45" s="402"/>
      <c r="BT45" s="402"/>
      <c r="BU45" s="402"/>
      <c r="BV45" s="402"/>
      <c r="BW45" s="402"/>
      <c r="BX45" s="402"/>
      <c r="BY45" s="402"/>
      <c r="BZ45" s="402"/>
      <c r="CA45" s="402"/>
      <c r="CB45" s="402"/>
      <c r="CC45" s="402"/>
      <c r="CD45" s="402"/>
      <c r="CE45" s="402"/>
      <c r="CF45" s="402"/>
      <c r="CG45" s="402"/>
      <c r="CH45" s="402"/>
      <c r="CI45" s="402"/>
      <c r="CJ45" s="402"/>
      <c r="CK45" s="402"/>
      <c r="CL45" s="402"/>
      <c r="CM45" s="402"/>
      <c r="CN45" s="402"/>
      <c r="CO45" s="402"/>
      <c r="CP45" s="402"/>
      <c r="CQ45" s="402"/>
      <c r="CR45" s="402"/>
      <c r="CS45" s="402"/>
      <c r="CT45" s="402"/>
      <c r="CU45" s="402"/>
      <c r="CV45" s="402"/>
      <c r="CW45" s="402"/>
      <c r="CX45" s="402"/>
      <c r="CY45" s="402"/>
      <c r="CZ45" s="402"/>
      <c r="DA45" s="402"/>
      <c r="DB45" s="402"/>
      <c r="DC45" s="402"/>
      <c r="DD45" s="402"/>
      <c r="DE45" s="402"/>
      <c r="DF45" s="402"/>
      <c r="DG45" s="402"/>
      <c r="DH45" s="402"/>
      <c r="DI45" s="402"/>
      <c r="DJ45" s="402"/>
      <c r="DK45" s="402"/>
      <c r="DL45" s="402"/>
      <c r="DM45" s="402"/>
      <c r="DN45" s="402"/>
      <c r="DO45" s="402"/>
      <c r="DP45" s="402"/>
      <c r="DQ45" s="402"/>
      <c r="DR45" s="402"/>
      <c r="DS45" s="402"/>
      <c r="DT45" s="402"/>
      <c r="DU45" s="402"/>
      <c r="DV45" s="402"/>
      <c r="DW45" s="402"/>
      <c r="DX45" s="402"/>
      <c r="DY45" s="402"/>
      <c r="DZ45" s="402"/>
      <c r="EA45" s="402"/>
      <c r="EB45" s="402"/>
      <c r="EC45" s="402"/>
      <c r="ED45" s="402"/>
      <c r="EE45" s="402"/>
      <c r="EF45" s="402"/>
      <c r="EG45" s="402"/>
      <c r="EH45" s="402"/>
      <c r="EI45" s="402"/>
      <c r="EJ45" s="402"/>
      <c r="EK45" s="402"/>
      <c r="EL45" s="402"/>
      <c r="EM45" s="402"/>
      <c r="EN45" s="402"/>
      <c r="EO45" s="402"/>
      <c r="EP45" s="402"/>
      <c r="EQ45" s="402"/>
      <c r="ER45" s="402"/>
      <c r="ES45" s="402"/>
      <c r="ET45" s="402"/>
      <c r="EU45" s="402"/>
      <c r="EV45" s="402"/>
      <c r="EW45" s="402"/>
      <c r="EX45" s="402"/>
    </row>
    <row r="46" spans="1:154" ht="13.5" x14ac:dyDescent="0.25">
      <c r="H46" s="402"/>
      <c r="I46" s="402"/>
      <c r="J46" s="402"/>
      <c r="K46" s="402"/>
      <c r="L46" s="402"/>
      <c r="M46" s="402"/>
      <c r="N46" s="402"/>
      <c r="O46" s="402"/>
      <c r="P46" s="402"/>
      <c r="Q46" s="402"/>
      <c r="R46" s="402"/>
      <c r="S46" s="402"/>
      <c r="T46" s="402"/>
      <c r="U46" s="402"/>
      <c r="V46" s="402"/>
      <c r="W46" s="402"/>
      <c r="X46" s="402"/>
      <c r="Y46" s="402"/>
      <c r="Z46" s="402"/>
      <c r="AA46" s="415"/>
      <c r="AB46" s="402"/>
      <c r="AC46" s="402"/>
      <c r="AD46" s="402"/>
      <c r="AE46" s="402"/>
      <c r="AF46" s="402"/>
      <c r="AG46" s="402"/>
      <c r="AH46" s="402"/>
      <c r="AI46" s="402"/>
      <c r="AJ46" s="402"/>
      <c r="AK46" s="402"/>
      <c r="AL46" s="402"/>
      <c r="AM46" s="402"/>
      <c r="AN46" s="402"/>
      <c r="AO46" s="402"/>
      <c r="AP46" s="403"/>
      <c r="AQ46" s="403"/>
      <c r="AR46" s="403"/>
      <c r="AS46" s="403"/>
      <c r="AT46" s="403"/>
      <c r="AU46" s="403"/>
      <c r="AV46" s="403"/>
      <c r="AW46" s="403"/>
      <c r="AX46" s="403"/>
      <c r="AY46" s="403"/>
      <c r="AZ46" s="403"/>
      <c r="BA46" s="403"/>
      <c r="BB46" s="403"/>
      <c r="BC46" s="403"/>
      <c r="BD46" s="403"/>
      <c r="BE46" s="403"/>
      <c r="BF46" s="403"/>
      <c r="BG46" s="403"/>
      <c r="BH46" s="402"/>
      <c r="BI46" s="402"/>
      <c r="BJ46" s="402"/>
      <c r="BK46" s="402"/>
      <c r="BL46" s="402"/>
      <c r="BM46" s="402"/>
      <c r="BN46" s="402"/>
      <c r="BO46" s="402"/>
      <c r="BP46" s="402"/>
      <c r="BQ46" s="402"/>
      <c r="BR46" s="402"/>
      <c r="BS46" s="402"/>
      <c r="BT46" s="402"/>
      <c r="BU46" s="402"/>
      <c r="BV46" s="402"/>
      <c r="BW46" s="402"/>
      <c r="BX46" s="402"/>
      <c r="BY46" s="402"/>
      <c r="BZ46" s="402"/>
      <c r="CA46" s="402"/>
      <c r="CB46" s="402"/>
      <c r="CC46" s="402"/>
      <c r="CD46" s="402"/>
      <c r="CE46" s="402"/>
      <c r="CF46" s="402"/>
      <c r="CG46" s="402"/>
      <c r="CH46" s="402"/>
      <c r="CI46" s="402"/>
      <c r="CJ46" s="402"/>
      <c r="CK46" s="402"/>
      <c r="CL46" s="402"/>
      <c r="CM46" s="402"/>
      <c r="CN46" s="402"/>
      <c r="CO46" s="402"/>
      <c r="CP46" s="402"/>
      <c r="CQ46" s="402"/>
      <c r="CR46" s="402"/>
      <c r="CS46" s="402"/>
      <c r="CT46" s="402"/>
      <c r="CU46" s="402"/>
      <c r="CV46" s="402"/>
      <c r="CW46" s="402"/>
      <c r="CX46" s="402"/>
      <c r="CY46" s="402"/>
      <c r="CZ46" s="402"/>
      <c r="DA46" s="402"/>
      <c r="DB46" s="402"/>
      <c r="DC46" s="402"/>
      <c r="DD46" s="402"/>
      <c r="DE46" s="402"/>
      <c r="DF46" s="402"/>
      <c r="DG46" s="402"/>
      <c r="DH46" s="402"/>
      <c r="DI46" s="402"/>
      <c r="DJ46" s="402"/>
      <c r="DK46" s="402"/>
      <c r="DL46" s="402"/>
      <c r="DM46" s="402"/>
      <c r="DN46" s="402"/>
      <c r="DO46" s="402"/>
      <c r="DP46" s="402"/>
      <c r="DQ46" s="402"/>
      <c r="DR46" s="402"/>
      <c r="DS46" s="402"/>
      <c r="DT46" s="402"/>
      <c r="DU46" s="402"/>
      <c r="DV46" s="402"/>
      <c r="DW46" s="402"/>
      <c r="DX46" s="402"/>
      <c r="DY46" s="402"/>
      <c r="DZ46" s="402"/>
      <c r="EA46" s="402"/>
      <c r="EB46" s="402"/>
      <c r="EC46" s="402"/>
      <c r="ED46" s="402"/>
      <c r="EE46" s="402"/>
      <c r="EF46" s="402"/>
      <c r="EG46" s="402"/>
      <c r="EH46" s="402"/>
      <c r="EI46" s="402"/>
      <c r="EJ46" s="402"/>
      <c r="EK46" s="402"/>
      <c r="EL46" s="402"/>
      <c r="EM46" s="402"/>
      <c r="EN46" s="402"/>
      <c r="EO46" s="402"/>
      <c r="EP46" s="402"/>
      <c r="EQ46" s="402"/>
      <c r="ER46" s="402"/>
      <c r="ES46" s="402"/>
      <c r="ET46" s="402"/>
      <c r="EU46" s="402"/>
      <c r="EV46" s="402"/>
      <c r="EW46" s="402"/>
      <c r="EX46" s="402"/>
    </row>
    <row r="47" spans="1:154" ht="13.5" x14ac:dyDescent="0.25">
      <c r="H47" s="402"/>
      <c r="I47" s="402"/>
      <c r="J47" s="402"/>
      <c r="K47" s="402"/>
      <c r="L47" s="402"/>
      <c r="M47" s="402"/>
      <c r="N47" s="402"/>
      <c r="O47" s="402"/>
      <c r="P47" s="402"/>
      <c r="Q47" s="402"/>
      <c r="R47" s="402"/>
      <c r="S47" s="402"/>
      <c r="T47" s="402"/>
      <c r="U47" s="402"/>
      <c r="V47" s="402"/>
      <c r="W47" s="402"/>
      <c r="X47" s="402"/>
      <c r="Y47" s="402"/>
      <c r="Z47" s="402"/>
      <c r="AA47" s="415"/>
      <c r="AB47" s="402"/>
      <c r="AC47" s="402"/>
      <c r="AD47" s="402"/>
      <c r="AE47" s="402"/>
      <c r="AF47" s="402"/>
      <c r="AG47" s="402"/>
      <c r="AH47" s="402"/>
      <c r="AI47" s="402"/>
      <c r="AJ47" s="402"/>
      <c r="AK47" s="402"/>
      <c r="AL47" s="402"/>
      <c r="AM47" s="402"/>
      <c r="AN47" s="402"/>
      <c r="AO47" s="402"/>
      <c r="AP47" s="403"/>
      <c r="AQ47" s="403"/>
      <c r="AR47" s="403"/>
      <c r="AS47" s="403"/>
      <c r="AT47" s="403"/>
      <c r="AU47" s="403"/>
      <c r="AV47" s="403"/>
      <c r="AW47" s="403"/>
      <c r="AX47" s="403"/>
      <c r="AY47" s="403"/>
      <c r="AZ47" s="403"/>
      <c r="BA47" s="403"/>
      <c r="BB47" s="403"/>
      <c r="BC47" s="403"/>
      <c r="BD47" s="403"/>
      <c r="BE47" s="403"/>
      <c r="BF47" s="403"/>
      <c r="BG47" s="403"/>
      <c r="BH47" s="402"/>
      <c r="BI47" s="402"/>
      <c r="BJ47" s="402"/>
      <c r="BK47" s="402"/>
      <c r="BL47" s="402"/>
      <c r="BM47" s="402"/>
      <c r="BN47" s="402"/>
      <c r="BO47" s="402"/>
      <c r="BP47" s="402"/>
      <c r="BQ47" s="402"/>
      <c r="BR47" s="402"/>
      <c r="BS47" s="402"/>
      <c r="BT47" s="402"/>
      <c r="BU47" s="402"/>
      <c r="BV47" s="402"/>
      <c r="BW47" s="402"/>
      <c r="BX47" s="402"/>
      <c r="BY47" s="402"/>
      <c r="BZ47" s="402"/>
      <c r="CA47" s="402"/>
      <c r="CB47" s="402"/>
      <c r="CC47" s="402"/>
      <c r="CD47" s="402"/>
      <c r="CE47" s="402"/>
      <c r="CF47" s="402"/>
      <c r="CG47" s="402"/>
      <c r="CH47" s="402"/>
      <c r="CI47" s="402"/>
      <c r="CJ47" s="402"/>
      <c r="CK47" s="402"/>
      <c r="CL47" s="402"/>
      <c r="CM47" s="402"/>
      <c r="CN47" s="402"/>
      <c r="CO47" s="402"/>
      <c r="CP47" s="402"/>
      <c r="CQ47" s="402"/>
      <c r="CR47" s="402"/>
      <c r="CS47" s="402"/>
      <c r="CT47" s="402"/>
      <c r="CU47" s="402"/>
      <c r="CV47" s="402"/>
      <c r="CW47" s="402"/>
      <c r="CX47" s="402"/>
      <c r="CY47" s="402"/>
      <c r="CZ47" s="402"/>
      <c r="DA47" s="402"/>
      <c r="DB47" s="402"/>
      <c r="DC47" s="402"/>
      <c r="DD47" s="402"/>
      <c r="DE47" s="402"/>
      <c r="DF47" s="402"/>
      <c r="DG47" s="402"/>
      <c r="DH47" s="402"/>
      <c r="DI47" s="402"/>
      <c r="DJ47" s="402"/>
      <c r="DK47" s="402"/>
      <c r="DL47" s="402"/>
      <c r="DM47" s="402"/>
      <c r="DN47" s="402"/>
      <c r="DO47" s="402"/>
      <c r="DP47" s="402"/>
      <c r="DQ47" s="402"/>
      <c r="DR47" s="402"/>
      <c r="DS47" s="402"/>
      <c r="DT47" s="402"/>
      <c r="DU47" s="402"/>
      <c r="DV47" s="402"/>
      <c r="DW47" s="402"/>
      <c r="DX47" s="402"/>
      <c r="DY47" s="402"/>
      <c r="DZ47" s="402"/>
      <c r="EA47" s="402"/>
      <c r="EB47" s="402"/>
      <c r="EC47" s="402"/>
      <c r="ED47" s="402"/>
      <c r="EE47" s="402"/>
      <c r="EF47" s="402"/>
      <c r="EG47" s="402"/>
      <c r="EH47" s="402"/>
      <c r="EI47" s="402"/>
      <c r="EJ47" s="402"/>
      <c r="EK47" s="402"/>
      <c r="EL47" s="402"/>
      <c r="EM47" s="402"/>
      <c r="EN47" s="402"/>
      <c r="EO47" s="402"/>
      <c r="EP47" s="402"/>
      <c r="EQ47" s="402"/>
      <c r="ER47" s="402"/>
      <c r="ES47" s="402"/>
      <c r="ET47" s="402"/>
      <c r="EU47" s="402"/>
      <c r="EV47" s="402"/>
      <c r="EW47" s="402"/>
      <c r="EX47" s="402"/>
    </row>
    <row r="48" spans="1:154" ht="13.5" x14ac:dyDescent="0.25">
      <c r="H48" s="402"/>
      <c r="I48" s="402"/>
      <c r="J48" s="402"/>
      <c r="K48" s="402"/>
      <c r="L48" s="402"/>
      <c r="M48" s="402"/>
      <c r="N48" s="402"/>
      <c r="O48" s="402"/>
      <c r="P48" s="402"/>
      <c r="Q48" s="402"/>
      <c r="R48" s="402"/>
      <c r="S48" s="402"/>
      <c r="T48" s="402"/>
      <c r="U48" s="402"/>
      <c r="V48" s="402"/>
      <c r="W48" s="402"/>
      <c r="X48" s="402"/>
      <c r="Y48" s="402"/>
      <c r="Z48" s="402"/>
      <c r="AA48" s="415"/>
      <c r="AB48" s="402"/>
      <c r="AC48" s="402"/>
      <c r="AD48" s="402"/>
      <c r="AE48" s="402"/>
      <c r="AF48" s="402"/>
      <c r="AG48" s="402"/>
      <c r="AH48" s="402"/>
      <c r="AI48" s="402"/>
      <c r="AJ48" s="402"/>
      <c r="AK48" s="402"/>
      <c r="AL48" s="402"/>
      <c r="AM48" s="402"/>
      <c r="AN48" s="402"/>
      <c r="AO48" s="402"/>
      <c r="AP48" s="403"/>
      <c r="AQ48" s="403"/>
      <c r="AR48" s="403"/>
      <c r="AS48" s="403"/>
      <c r="AT48" s="403"/>
      <c r="AU48" s="403"/>
      <c r="AV48" s="403"/>
      <c r="AW48" s="403"/>
      <c r="AX48" s="403"/>
      <c r="AY48" s="403"/>
      <c r="AZ48" s="403"/>
      <c r="BA48" s="403"/>
      <c r="BB48" s="403"/>
      <c r="BC48" s="403"/>
      <c r="BD48" s="403"/>
      <c r="BE48" s="403"/>
      <c r="BF48" s="403"/>
      <c r="BG48" s="403"/>
      <c r="BH48" s="402"/>
      <c r="BI48" s="402"/>
      <c r="BJ48" s="402"/>
      <c r="BK48" s="402"/>
      <c r="BL48" s="402"/>
      <c r="BM48" s="402"/>
      <c r="BN48" s="402"/>
      <c r="BO48" s="402"/>
      <c r="BP48" s="402"/>
      <c r="BQ48" s="402"/>
      <c r="BR48" s="402"/>
      <c r="BS48" s="402"/>
      <c r="BT48" s="402"/>
      <c r="BU48" s="402"/>
      <c r="BV48" s="402"/>
      <c r="BW48" s="402"/>
      <c r="BX48" s="402"/>
      <c r="BY48" s="402"/>
      <c r="BZ48" s="402"/>
      <c r="CA48" s="402"/>
      <c r="CB48" s="402"/>
      <c r="CC48" s="402"/>
      <c r="CD48" s="402"/>
      <c r="CE48" s="402"/>
      <c r="CF48" s="402"/>
      <c r="CG48" s="402"/>
      <c r="CH48" s="402"/>
      <c r="CI48" s="402"/>
      <c r="CJ48" s="402"/>
      <c r="CK48" s="402"/>
      <c r="CL48" s="402"/>
      <c r="CM48" s="402"/>
      <c r="CN48" s="402"/>
      <c r="CO48" s="402"/>
      <c r="CP48" s="402"/>
      <c r="CQ48" s="402"/>
      <c r="CR48" s="402"/>
      <c r="CS48" s="402"/>
      <c r="CT48" s="402"/>
      <c r="CU48" s="402"/>
      <c r="CV48" s="402"/>
      <c r="CW48" s="402"/>
      <c r="CX48" s="402"/>
      <c r="CY48" s="402"/>
      <c r="CZ48" s="402"/>
      <c r="DA48" s="402"/>
      <c r="DB48" s="402"/>
      <c r="DC48" s="402"/>
      <c r="DD48" s="402"/>
      <c r="DE48" s="402"/>
      <c r="DF48" s="402"/>
      <c r="DG48" s="402"/>
      <c r="DH48" s="402"/>
      <c r="DI48" s="402"/>
      <c r="DJ48" s="402"/>
      <c r="DK48" s="402"/>
      <c r="DL48" s="402"/>
      <c r="DM48" s="402"/>
      <c r="DN48" s="402"/>
      <c r="DO48" s="402"/>
      <c r="DP48" s="402"/>
      <c r="DQ48" s="402"/>
      <c r="DR48" s="402"/>
      <c r="DS48" s="402"/>
      <c r="DT48" s="402"/>
      <c r="DU48" s="402"/>
      <c r="DV48" s="402"/>
      <c r="DW48" s="402"/>
      <c r="DX48" s="402"/>
      <c r="DY48" s="402"/>
      <c r="DZ48" s="402"/>
      <c r="EA48" s="402"/>
      <c r="EB48" s="402"/>
      <c r="EC48" s="402"/>
      <c r="ED48" s="402"/>
      <c r="EE48" s="402"/>
      <c r="EF48" s="402"/>
      <c r="EG48" s="402"/>
      <c r="EH48" s="402"/>
      <c r="EI48" s="402"/>
      <c r="EJ48" s="402"/>
      <c r="EK48" s="402"/>
      <c r="EL48" s="402"/>
      <c r="EM48" s="402"/>
      <c r="EN48" s="402"/>
      <c r="EO48" s="402"/>
      <c r="EP48" s="402"/>
      <c r="EQ48" s="402"/>
      <c r="ER48" s="402"/>
      <c r="ES48" s="402"/>
      <c r="ET48" s="402"/>
      <c r="EU48" s="402"/>
      <c r="EV48" s="402"/>
      <c r="EW48" s="402"/>
      <c r="EX48" s="402"/>
    </row>
    <row r="49" spans="8:154" ht="13.5" x14ac:dyDescent="0.25">
      <c r="H49" s="402"/>
      <c r="I49" s="402"/>
      <c r="J49" s="402"/>
      <c r="K49" s="402"/>
      <c r="L49" s="402"/>
      <c r="M49" s="402"/>
      <c r="N49" s="402"/>
      <c r="O49" s="402"/>
      <c r="P49" s="402"/>
      <c r="Q49" s="402"/>
      <c r="R49" s="402"/>
      <c r="S49" s="402"/>
      <c r="T49" s="402"/>
      <c r="U49" s="402"/>
      <c r="V49" s="402"/>
      <c r="W49" s="402"/>
      <c r="X49" s="402"/>
      <c r="Y49" s="402"/>
      <c r="Z49" s="402"/>
      <c r="AA49" s="415"/>
      <c r="AB49" s="402"/>
      <c r="AC49" s="402"/>
      <c r="AD49" s="402"/>
      <c r="AE49" s="402"/>
      <c r="AF49" s="402"/>
      <c r="AG49" s="402"/>
      <c r="AH49" s="402"/>
      <c r="AI49" s="402"/>
      <c r="AJ49" s="402"/>
      <c r="AK49" s="402"/>
      <c r="AL49" s="402"/>
      <c r="AM49" s="402"/>
      <c r="AN49" s="402"/>
      <c r="AO49" s="402"/>
      <c r="AP49" s="403"/>
      <c r="AQ49" s="403"/>
      <c r="AR49" s="403"/>
      <c r="AS49" s="403"/>
      <c r="AT49" s="403"/>
      <c r="AU49" s="403"/>
      <c r="AV49" s="403"/>
      <c r="AW49" s="403"/>
      <c r="AX49" s="403"/>
      <c r="AY49" s="403"/>
      <c r="AZ49" s="403"/>
      <c r="BA49" s="403"/>
      <c r="BB49" s="403"/>
      <c r="BC49" s="403"/>
      <c r="BD49" s="403"/>
      <c r="BE49" s="403"/>
      <c r="BF49" s="403"/>
      <c r="BG49" s="403"/>
      <c r="BH49" s="402"/>
      <c r="BI49" s="402"/>
      <c r="BJ49" s="402"/>
      <c r="BK49" s="402"/>
      <c r="BL49" s="402"/>
      <c r="BM49" s="402"/>
      <c r="BN49" s="402"/>
      <c r="BO49" s="402"/>
      <c r="BP49" s="402"/>
      <c r="BQ49" s="402"/>
      <c r="BR49" s="402"/>
      <c r="BS49" s="402"/>
      <c r="BT49" s="402"/>
      <c r="BU49" s="402"/>
      <c r="BV49" s="402"/>
      <c r="BW49" s="402"/>
      <c r="BX49" s="402"/>
      <c r="BY49" s="402"/>
      <c r="BZ49" s="402"/>
      <c r="CA49" s="402"/>
      <c r="CB49" s="402"/>
      <c r="CC49" s="402"/>
      <c r="CD49" s="402"/>
      <c r="CE49" s="402"/>
      <c r="CF49" s="402"/>
      <c r="CG49" s="402"/>
      <c r="CH49" s="402"/>
      <c r="CI49" s="402"/>
      <c r="CJ49" s="402"/>
      <c r="CK49" s="402"/>
      <c r="CL49" s="402"/>
      <c r="CM49" s="402"/>
      <c r="CN49" s="402"/>
      <c r="CO49" s="402"/>
      <c r="CP49" s="402"/>
      <c r="CQ49" s="402"/>
      <c r="CR49" s="402"/>
      <c r="CS49" s="402"/>
      <c r="CT49" s="402"/>
      <c r="CU49" s="402"/>
      <c r="CV49" s="402"/>
      <c r="CW49" s="402"/>
      <c r="CX49" s="402"/>
      <c r="CY49" s="402"/>
      <c r="CZ49" s="402"/>
      <c r="DA49" s="402"/>
      <c r="DB49" s="402"/>
      <c r="DC49" s="402"/>
      <c r="DD49" s="402"/>
      <c r="DE49" s="402"/>
      <c r="DF49" s="402"/>
      <c r="DG49" s="402"/>
      <c r="DH49" s="402"/>
      <c r="DI49" s="402"/>
      <c r="DJ49" s="402"/>
      <c r="DK49" s="402"/>
      <c r="DL49" s="402"/>
      <c r="DM49" s="402"/>
      <c r="DN49" s="402"/>
      <c r="DO49" s="402"/>
      <c r="DP49" s="402"/>
      <c r="DQ49" s="402"/>
      <c r="DR49" s="402"/>
      <c r="DS49" s="402"/>
      <c r="DT49" s="402"/>
      <c r="DU49" s="402"/>
      <c r="DV49" s="402"/>
      <c r="DW49" s="402"/>
      <c r="DX49" s="402"/>
      <c r="DY49" s="402"/>
      <c r="DZ49" s="402"/>
      <c r="EA49" s="402"/>
      <c r="EB49" s="402"/>
      <c r="EC49" s="402"/>
      <c r="ED49" s="402"/>
      <c r="EE49" s="402"/>
      <c r="EF49" s="402"/>
      <c r="EG49" s="402"/>
      <c r="EH49" s="402"/>
      <c r="EI49" s="402"/>
      <c r="EJ49" s="402"/>
      <c r="EK49" s="402"/>
      <c r="EL49" s="402"/>
      <c r="EM49" s="402"/>
      <c r="EN49" s="402"/>
      <c r="EO49" s="402"/>
      <c r="EP49" s="402"/>
      <c r="EQ49" s="402"/>
      <c r="ER49" s="402"/>
      <c r="ES49" s="402"/>
      <c r="ET49" s="402"/>
      <c r="EU49" s="402"/>
      <c r="EV49" s="402"/>
      <c r="EW49" s="402"/>
      <c r="EX49" s="402"/>
    </row>
    <row r="50" spans="8:154" ht="13.5" x14ac:dyDescent="0.25">
      <c r="H50" s="402"/>
      <c r="I50" s="402"/>
      <c r="J50" s="402"/>
      <c r="K50" s="402"/>
      <c r="L50" s="402"/>
      <c r="M50" s="402"/>
      <c r="N50" s="402"/>
      <c r="O50" s="402"/>
      <c r="P50" s="402"/>
      <c r="Q50" s="402"/>
      <c r="R50" s="402"/>
      <c r="S50" s="402"/>
      <c r="T50" s="402"/>
      <c r="U50" s="402"/>
      <c r="V50" s="402"/>
      <c r="W50" s="402"/>
      <c r="X50" s="402"/>
      <c r="Y50" s="402"/>
      <c r="Z50" s="402"/>
      <c r="AA50" s="415"/>
      <c r="AB50" s="402"/>
      <c r="AC50" s="402"/>
      <c r="AD50" s="402"/>
      <c r="AE50" s="402"/>
      <c r="AF50" s="402"/>
      <c r="AG50" s="402"/>
      <c r="AH50" s="402"/>
      <c r="AI50" s="402"/>
      <c r="AJ50" s="402"/>
      <c r="AK50" s="402"/>
      <c r="AL50" s="402"/>
      <c r="AM50" s="402"/>
      <c r="AN50" s="402"/>
      <c r="AO50" s="402"/>
      <c r="AP50" s="403"/>
      <c r="AQ50" s="403"/>
      <c r="AR50" s="403"/>
      <c r="AS50" s="403"/>
      <c r="AT50" s="403"/>
      <c r="AU50" s="403"/>
      <c r="AV50" s="403"/>
      <c r="AW50" s="403"/>
      <c r="AX50" s="403"/>
      <c r="AY50" s="403"/>
      <c r="AZ50" s="403"/>
      <c r="BA50" s="403"/>
      <c r="BB50" s="403"/>
      <c r="BC50" s="403"/>
      <c r="BD50" s="403"/>
      <c r="BE50" s="403"/>
      <c r="BF50" s="403"/>
      <c r="BG50" s="403"/>
      <c r="BH50" s="402"/>
      <c r="BI50" s="402"/>
      <c r="BJ50" s="402"/>
      <c r="BK50" s="402"/>
      <c r="BL50" s="402"/>
      <c r="BM50" s="402"/>
      <c r="BN50" s="402"/>
      <c r="BO50" s="402"/>
      <c r="BP50" s="402"/>
      <c r="BQ50" s="402"/>
      <c r="BR50" s="402"/>
      <c r="BS50" s="402"/>
      <c r="BT50" s="402"/>
      <c r="BU50" s="402"/>
      <c r="BV50" s="402"/>
      <c r="BW50" s="402"/>
      <c r="BX50" s="402"/>
      <c r="BY50" s="402"/>
      <c r="BZ50" s="402"/>
      <c r="CA50" s="402"/>
      <c r="CB50" s="402"/>
      <c r="CC50" s="402"/>
      <c r="CD50" s="402"/>
      <c r="CE50" s="402"/>
      <c r="CF50" s="402"/>
      <c r="CG50" s="402"/>
      <c r="CH50" s="402"/>
      <c r="CI50" s="402"/>
      <c r="CJ50" s="402"/>
      <c r="CK50" s="402"/>
      <c r="CL50" s="402"/>
      <c r="CM50" s="402"/>
      <c r="CN50" s="402"/>
      <c r="CO50" s="402"/>
      <c r="CP50" s="402"/>
      <c r="CQ50" s="402"/>
      <c r="CR50" s="402"/>
      <c r="CS50" s="402"/>
      <c r="CT50" s="402"/>
      <c r="CU50" s="402"/>
      <c r="CV50" s="402"/>
      <c r="CW50" s="402"/>
      <c r="CX50" s="402"/>
      <c r="CY50" s="402"/>
      <c r="CZ50" s="402"/>
      <c r="DA50" s="402"/>
      <c r="DB50" s="402"/>
      <c r="DC50" s="402"/>
      <c r="DD50" s="402"/>
      <c r="DE50" s="402"/>
      <c r="DF50" s="402"/>
      <c r="DG50" s="402"/>
      <c r="DH50" s="402"/>
      <c r="DI50" s="402"/>
      <c r="DJ50" s="402"/>
      <c r="DK50" s="402"/>
      <c r="DL50" s="402"/>
      <c r="DM50" s="402"/>
      <c r="DN50" s="402"/>
      <c r="DO50" s="402"/>
      <c r="DP50" s="402"/>
      <c r="DQ50" s="402"/>
      <c r="DR50" s="402"/>
      <c r="DS50" s="402"/>
      <c r="DT50" s="402"/>
      <c r="DU50" s="402"/>
      <c r="DV50" s="402"/>
      <c r="DW50" s="402"/>
      <c r="DX50" s="402"/>
      <c r="DY50" s="402"/>
      <c r="DZ50" s="402"/>
      <c r="EA50" s="402"/>
      <c r="EB50" s="402"/>
      <c r="EC50" s="402"/>
      <c r="ED50" s="402"/>
      <c r="EE50" s="402"/>
      <c r="EF50" s="402"/>
      <c r="EG50" s="402"/>
      <c r="EH50" s="402"/>
      <c r="EI50" s="402"/>
      <c r="EJ50" s="402"/>
      <c r="EK50" s="402"/>
      <c r="EL50" s="402"/>
      <c r="EM50" s="402"/>
      <c r="EN50" s="402"/>
      <c r="EO50" s="402"/>
      <c r="EP50" s="402"/>
      <c r="EQ50" s="402"/>
      <c r="ER50" s="402"/>
      <c r="ES50" s="402"/>
      <c r="ET50" s="402"/>
      <c r="EU50" s="402"/>
      <c r="EV50" s="402"/>
      <c r="EW50" s="402"/>
      <c r="EX50" s="402"/>
    </row>
    <row r="51" spans="8:154" ht="13.5" x14ac:dyDescent="0.25">
      <c r="H51" s="402"/>
      <c r="I51" s="402"/>
      <c r="J51" s="402"/>
      <c r="K51" s="402"/>
      <c r="L51" s="402"/>
      <c r="M51" s="402"/>
      <c r="N51" s="402"/>
      <c r="O51" s="402"/>
      <c r="P51" s="402"/>
      <c r="Q51" s="402"/>
      <c r="R51" s="402"/>
      <c r="S51" s="402"/>
      <c r="T51" s="402"/>
      <c r="U51" s="402"/>
      <c r="V51" s="402"/>
      <c r="W51" s="402"/>
      <c r="X51" s="402"/>
      <c r="Y51" s="402"/>
      <c r="Z51" s="402"/>
      <c r="AA51" s="415"/>
      <c r="AB51" s="402"/>
      <c r="AC51" s="402"/>
      <c r="AD51" s="402"/>
      <c r="AE51" s="402"/>
      <c r="AF51" s="402"/>
      <c r="AG51" s="402"/>
      <c r="AH51" s="402"/>
      <c r="AI51" s="402"/>
      <c r="AJ51" s="402"/>
      <c r="AK51" s="402"/>
      <c r="AL51" s="402"/>
      <c r="AM51" s="402"/>
      <c r="AN51" s="402"/>
      <c r="AO51" s="402"/>
      <c r="AP51" s="403"/>
      <c r="AQ51" s="403"/>
      <c r="AR51" s="403"/>
      <c r="AS51" s="403"/>
      <c r="AT51" s="403"/>
      <c r="AU51" s="403"/>
      <c r="AV51" s="403"/>
      <c r="AW51" s="403"/>
      <c r="AX51" s="403"/>
      <c r="AY51" s="403"/>
      <c r="AZ51" s="403"/>
      <c r="BA51" s="403"/>
      <c r="BB51" s="403"/>
      <c r="BC51" s="403"/>
      <c r="BD51" s="403"/>
      <c r="BE51" s="403"/>
      <c r="BF51" s="403"/>
      <c r="BG51" s="403"/>
      <c r="BH51" s="402"/>
      <c r="BI51" s="402"/>
      <c r="BJ51" s="402"/>
      <c r="BK51" s="402"/>
      <c r="BL51" s="402"/>
      <c r="BM51" s="402"/>
      <c r="BN51" s="402"/>
      <c r="BO51" s="402"/>
      <c r="BP51" s="402"/>
      <c r="BQ51" s="402"/>
      <c r="BR51" s="402"/>
      <c r="BS51" s="402"/>
      <c r="BT51" s="402"/>
      <c r="BU51" s="402"/>
      <c r="BV51" s="402"/>
      <c r="BW51" s="402"/>
      <c r="BX51" s="402"/>
      <c r="BY51" s="402"/>
      <c r="BZ51" s="402"/>
      <c r="CA51" s="402"/>
      <c r="CB51" s="402"/>
      <c r="CC51" s="402"/>
      <c r="CD51" s="402"/>
      <c r="CE51" s="402"/>
      <c r="CF51" s="402"/>
      <c r="CG51" s="402"/>
      <c r="CH51" s="402"/>
      <c r="CI51" s="402"/>
      <c r="CJ51" s="402"/>
      <c r="CK51" s="402"/>
      <c r="CL51" s="402"/>
      <c r="CM51" s="402"/>
      <c r="CN51" s="402"/>
      <c r="CO51" s="402"/>
      <c r="CP51" s="402"/>
      <c r="CQ51" s="402"/>
      <c r="CR51" s="402"/>
      <c r="CS51" s="402"/>
      <c r="CT51" s="402"/>
      <c r="CU51" s="402"/>
      <c r="CV51" s="402"/>
      <c r="CW51" s="402"/>
      <c r="CX51" s="402"/>
      <c r="CY51" s="402"/>
      <c r="CZ51" s="402"/>
      <c r="DA51" s="402"/>
      <c r="DB51" s="402"/>
      <c r="DC51" s="402"/>
      <c r="DD51" s="402"/>
      <c r="DE51" s="402"/>
      <c r="DF51" s="402"/>
      <c r="DG51" s="402"/>
      <c r="DH51" s="402"/>
      <c r="DI51" s="402"/>
      <c r="DJ51" s="402"/>
      <c r="DK51" s="402"/>
      <c r="DL51" s="402"/>
      <c r="DM51" s="402"/>
      <c r="DN51" s="402"/>
      <c r="DO51" s="402"/>
      <c r="DP51" s="402"/>
      <c r="DQ51" s="402"/>
      <c r="DR51" s="402"/>
      <c r="DS51" s="402"/>
      <c r="DT51" s="402"/>
      <c r="DU51" s="402"/>
      <c r="DV51" s="402"/>
      <c r="DW51" s="402"/>
      <c r="DX51" s="402"/>
      <c r="DY51" s="402"/>
      <c r="DZ51" s="402"/>
      <c r="EA51" s="402"/>
      <c r="EB51" s="402"/>
      <c r="EC51" s="402"/>
      <c r="ED51" s="402"/>
      <c r="EE51" s="402"/>
      <c r="EF51" s="402"/>
      <c r="EG51" s="402"/>
      <c r="EH51" s="402"/>
      <c r="EI51" s="402"/>
      <c r="EJ51" s="402"/>
      <c r="EK51" s="402"/>
      <c r="EL51" s="402"/>
      <c r="EM51" s="402"/>
      <c r="EN51" s="402"/>
      <c r="EO51" s="402"/>
      <c r="EP51" s="402"/>
      <c r="EQ51" s="402"/>
      <c r="ER51" s="402"/>
      <c r="ES51" s="402"/>
      <c r="ET51" s="402"/>
      <c r="EU51" s="402"/>
      <c r="EV51" s="402"/>
      <c r="EW51" s="402"/>
      <c r="EX51" s="402"/>
    </row>
    <row r="52" spans="8:154" ht="13.5" x14ac:dyDescent="0.25">
      <c r="H52" s="402"/>
      <c r="I52" s="402"/>
      <c r="J52" s="402"/>
      <c r="K52" s="402"/>
      <c r="L52" s="402"/>
      <c r="M52" s="402"/>
      <c r="N52" s="402"/>
      <c r="O52" s="402"/>
      <c r="P52" s="402"/>
      <c r="Q52" s="402"/>
      <c r="R52" s="402"/>
      <c r="S52" s="402"/>
      <c r="T52" s="402"/>
      <c r="U52" s="402"/>
      <c r="V52" s="402"/>
      <c r="W52" s="402"/>
      <c r="X52" s="402"/>
      <c r="Y52" s="402"/>
      <c r="Z52" s="402"/>
      <c r="AA52" s="415"/>
      <c r="AB52" s="402"/>
      <c r="AC52" s="402"/>
      <c r="AD52" s="402"/>
      <c r="AE52" s="402"/>
      <c r="AF52" s="402"/>
      <c r="AG52" s="402"/>
      <c r="AH52" s="402"/>
      <c r="AI52" s="402"/>
      <c r="AJ52" s="402"/>
      <c r="AK52" s="402"/>
      <c r="AL52" s="402"/>
      <c r="AM52" s="402"/>
      <c r="AN52" s="402"/>
      <c r="AO52" s="402"/>
      <c r="AP52" s="403"/>
      <c r="AQ52" s="403"/>
      <c r="AR52" s="403"/>
      <c r="AS52" s="403"/>
      <c r="AT52" s="403"/>
      <c r="AU52" s="403"/>
      <c r="AV52" s="403"/>
      <c r="AW52" s="403"/>
      <c r="AX52" s="403"/>
      <c r="AY52" s="403"/>
      <c r="AZ52" s="403"/>
      <c r="BA52" s="403"/>
      <c r="BB52" s="403"/>
      <c r="BC52" s="403"/>
      <c r="BD52" s="403"/>
      <c r="BE52" s="403"/>
      <c r="BF52" s="403"/>
      <c r="BG52" s="403"/>
      <c r="BH52" s="402"/>
      <c r="BI52" s="402"/>
      <c r="BJ52" s="402"/>
      <c r="BK52" s="402"/>
      <c r="BL52" s="402"/>
      <c r="BM52" s="402"/>
      <c r="BN52" s="402"/>
      <c r="BO52" s="402"/>
      <c r="BP52" s="402"/>
      <c r="BQ52" s="402"/>
      <c r="BR52" s="402"/>
      <c r="BS52" s="402"/>
      <c r="BT52" s="402"/>
      <c r="BU52" s="402"/>
      <c r="BV52" s="402"/>
      <c r="BW52" s="402"/>
      <c r="BX52" s="402"/>
      <c r="BY52" s="402"/>
      <c r="BZ52" s="402"/>
      <c r="CA52" s="402"/>
      <c r="CB52" s="402"/>
      <c r="CC52" s="402"/>
      <c r="CD52" s="402"/>
      <c r="CE52" s="402"/>
      <c r="CF52" s="402"/>
      <c r="CG52" s="402"/>
      <c r="CH52" s="402"/>
      <c r="CI52" s="402"/>
      <c r="CJ52" s="402"/>
      <c r="CK52" s="402"/>
      <c r="CL52" s="402"/>
      <c r="CM52" s="402"/>
      <c r="CN52" s="402"/>
      <c r="CO52" s="402"/>
      <c r="CP52" s="402"/>
      <c r="CQ52" s="402"/>
      <c r="CR52" s="402"/>
      <c r="CS52" s="402"/>
      <c r="CT52" s="402"/>
      <c r="CU52" s="402"/>
      <c r="CV52" s="402"/>
      <c r="CW52" s="402"/>
      <c r="CX52" s="402"/>
      <c r="CY52" s="402"/>
      <c r="CZ52" s="402"/>
      <c r="DA52" s="402"/>
      <c r="DB52" s="402"/>
      <c r="DC52" s="402"/>
      <c r="DD52" s="402"/>
      <c r="DE52" s="402"/>
      <c r="DF52" s="402"/>
      <c r="DG52" s="402"/>
      <c r="DH52" s="402"/>
      <c r="DI52" s="402"/>
      <c r="DJ52" s="402"/>
      <c r="DK52" s="402"/>
      <c r="DL52" s="402"/>
      <c r="DM52" s="402"/>
      <c r="DN52" s="402"/>
      <c r="DO52" s="402"/>
      <c r="DP52" s="402"/>
      <c r="DQ52" s="402"/>
      <c r="DR52" s="402"/>
      <c r="DS52" s="402"/>
      <c r="DT52" s="402"/>
      <c r="DU52" s="402"/>
      <c r="DV52" s="402"/>
      <c r="DW52" s="402"/>
      <c r="DX52" s="402"/>
      <c r="DY52" s="402"/>
      <c r="DZ52" s="402"/>
      <c r="EA52" s="402"/>
      <c r="EB52" s="402"/>
      <c r="EC52" s="402"/>
      <c r="ED52" s="402"/>
      <c r="EE52" s="402"/>
      <c r="EF52" s="402"/>
      <c r="EG52" s="402"/>
      <c r="EH52" s="402"/>
      <c r="EI52" s="402"/>
      <c r="EJ52" s="402"/>
      <c r="EK52" s="402"/>
      <c r="EL52" s="402"/>
      <c r="EM52" s="402"/>
      <c r="EN52" s="402"/>
      <c r="EO52" s="402"/>
      <c r="EP52" s="402"/>
      <c r="EQ52" s="402"/>
      <c r="ER52" s="402"/>
      <c r="ES52" s="402"/>
      <c r="ET52" s="402"/>
      <c r="EU52" s="402"/>
      <c r="EV52" s="402"/>
      <c r="EW52" s="402"/>
      <c r="EX52" s="402"/>
    </row>
    <row r="53" spans="8:154" ht="13.5" x14ac:dyDescent="0.25">
      <c r="H53" s="402"/>
      <c r="I53" s="402"/>
      <c r="J53" s="402"/>
      <c r="K53" s="402"/>
      <c r="L53" s="402"/>
      <c r="M53" s="402"/>
      <c r="N53" s="402"/>
      <c r="O53" s="402"/>
      <c r="P53" s="402"/>
      <c r="Q53" s="402"/>
      <c r="R53" s="402"/>
      <c r="S53" s="402"/>
      <c r="T53" s="402"/>
      <c r="U53" s="402"/>
      <c r="V53" s="402"/>
      <c r="W53" s="402"/>
      <c r="X53" s="402"/>
      <c r="Y53" s="402"/>
      <c r="Z53" s="402"/>
      <c r="AA53" s="415"/>
      <c r="AB53" s="402"/>
      <c r="AC53" s="402"/>
      <c r="AD53" s="402"/>
      <c r="AE53" s="402"/>
      <c r="AF53" s="402"/>
      <c r="AG53" s="402"/>
      <c r="AH53" s="402"/>
      <c r="AI53" s="402"/>
      <c r="AJ53" s="402"/>
      <c r="AK53" s="402"/>
      <c r="AL53" s="402"/>
      <c r="AM53" s="402"/>
      <c r="AN53" s="402"/>
      <c r="AO53" s="402"/>
      <c r="AP53" s="403"/>
      <c r="AQ53" s="403"/>
      <c r="AR53" s="403"/>
      <c r="AS53" s="403"/>
      <c r="AT53" s="403"/>
      <c r="AU53" s="403"/>
      <c r="AV53" s="403"/>
      <c r="AW53" s="403"/>
      <c r="AX53" s="403"/>
      <c r="AY53" s="403"/>
      <c r="AZ53" s="403"/>
      <c r="BA53" s="403"/>
      <c r="BB53" s="403"/>
      <c r="BC53" s="403"/>
      <c r="BD53" s="403"/>
      <c r="BE53" s="403"/>
      <c r="BF53" s="403"/>
      <c r="BG53" s="403"/>
      <c r="BH53" s="402"/>
      <c r="BI53" s="402"/>
      <c r="BJ53" s="402"/>
      <c r="BK53" s="402"/>
      <c r="BL53" s="402"/>
      <c r="BM53" s="402"/>
      <c r="BN53" s="402"/>
      <c r="BO53" s="402"/>
      <c r="BP53" s="402"/>
      <c r="BQ53" s="402"/>
      <c r="BR53" s="402"/>
      <c r="BS53" s="402"/>
      <c r="BT53" s="402"/>
      <c r="BU53" s="402"/>
      <c r="BV53" s="402"/>
      <c r="BW53" s="402"/>
      <c r="BX53" s="402"/>
      <c r="BY53" s="402"/>
      <c r="BZ53" s="402"/>
      <c r="CA53" s="402"/>
      <c r="CB53" s="402"/>
      <c r="CC53" s="402"/>
      <c r="CD53" s="402"/>
      <c r="CE53" s="402"/>
      <c r="CF53" s="402"/>
      <c r="CG53" s="402"/>
      <c r="CH53" s="402"/>
      <c r="CI53" s="402"/>
      <c r="CJ53" s="402"/>
      <c r="CK53" s="402"/>
      <c r="CL53" s="402"/>
      <c r="CM53" s="402"/>
      <c r="CN53" s="402"/>
      <c r="CO53" s="402"/>
      <c r="CP53" s="402"/>
      <c r="CQ53" s="402"/>
      <c r="CR53" s="402"/>
      <c r="CS53" s="402"/>
      <c r="CT53" s="402"/>
      <c r="CU53" s="402"/>
      <c r="CV53" s="402"/>
      <c r="CW53" s="402"/>
      <c r="CX53" s="402"/>
      <c r="CY53" s="402"/>
      <c r="CZ53" s="402"/>
      <c r="DA53" s="402"/>
      <c r="DB53" s="402"/>
      <c r="DC53" s="402"/>
      <c r="DD53" s="402"/>
      <c r="DE53" s="402"/>
      <c r="DF53" s="402"/>
      <c r="DG53" s="402"/>
      <c r="DH53" s="402"/>
      <c r="DI53" s="402"/>
      <c r="DJ53" s="402"/>
      <c r="DK53" s="402"/>
      <c r="DL53" s="402"/>
      <c r="DM53" s="402"/>
      <c r="DN53" s="402"/>
      <c r="DO53" s="402"/>
      <c r="DP53" s="402"/>
      <c r="DQ53" s="402"/>
      <c r="DR53" s="402"/>
      <c r="DS53" s="402"/>
      <c r="DT53" s="402"/>
      <c r="DU53" s="402"/>
      <c r="DV53" s="402"/>
      <c r="DW53" s="402"/>
      <c r="DX53" s="402"/>
      <c r="DY53" s="402"/>
      <c r="DZ53" s="402"/>
      <c r="EA53" s="402"/>
      <c r="EB53" s="402"/>
      <c r="EC53" s="402"/>
      <c r="ED53" s="402"/>
      <c r="EE53" s="402"/>
      <c r="EF53" s="402"/>
      <c r="EG53" s="402"/>
      <c r="EH53" s="402"/>
      <c r="EI53" s="402"/>
      <c r="EJ53" s="402"/>
      <c r="EK53" s="402"/>
      <c r="EL53" s="402"/>
      <c r="EM53" s="402"/>
      <c r="EN53" s="402"/>
      <c r="EO53" s="402"/>
      <c r="EP53" s="402"/>
      <c r="EQ53" s="402"/>
      <c r="ER53" s="402"/>
      <c r="ES53" s="402"/>
      <c r="ET53" s="402"/>
      <c r="EU53" s="402"/>
      <c r="EV53" s="402"/>
      <c r="EW53" s="402"/>
      <c r="EX53" s="402"/>
    </row>
    <row r="54" spans="8:154" ht="13.5" x14ac:dyDescent="0.25">
      <c r="H54" s="402"/>
      <c r="I54" s="402"/>
      <c r="J54" s="402"/>
      <c r="K54" s="402"/>
      <c r="L54" s="402"/>
      <c r="M54" s="402"/>
      <c r="N54" s="402"/>
      <c r="O54" s="402"/>
      <c r="P54" s="402"/>
      <c r="Q54" s="402"/>
      <c r="R54" s="402"/>
      <c r="S54" s="402"/>
      <c r="T54" s="402"/>
      <c r="U54" s="402"/>
      <c r="V54" s="402"/>
      <c r="W54" s="402"/>
      <c r="X54" s="402"/>
      <c r="Y54" s="402"/>
      <c r="Z54" s="402"/>
      <c r="AA54" s="415"/>
      <c r="AB54" s="402"/>
      <c r="AC54" s="402"/>
      <c r="AD54" s="402"/>
      <c r="AE54" s="402"/>
      <c r="AF54" s="402"/>
      <c r="AG54" s="402"/>
      <c r="AH54" s="402"/>
      <c r="AI54" s="402"/>
      <c r="AJ54" s="402"/>
      <c r="AK54" s="402"/>
      <c r="AL54" s="402"/>
      <c r="AM54" s="402"/>
      <c r="AN54" s="402"/>
      <c r="AO54" s="402"/>
      <c r="AP54" s="403"/>
      <c r="AQ54" s="403"/>
      <c r="AR54" s="403"/>
      <c r="AS54" s="403"/>
      <c r="AT54" s="403"/>
      <c r="AU54" s="403"/>
      <c r="AV54" s="403"/>
      <c r="AW54" s="403"/>
      <c r="AX54" s="403"/>
      <c r="AY54" s="403"/>
      <c r="AZ54" s="403"/>
      <c r="BA54" s="403"/>
      <c r="BB54" s="403"/>
      <c r="BC54" s="403"/>
      <c r="BD54" s="403"/>
      <c r="BE54" s="403"/>
      <c r="BF54" s="403"/>
      <c r="BG54" s="403"/>
      <c r="BH54" s="402"/>
      <c r="BI54" s="402"/>
      <c r="BJ54" s="402"/>
      <c r="BK54" s="402"/>
      <c r="BL54" s="402"/>
      <c r="BM54" s="402"/>
      <c r="BN54" s="402"/>
      <c r="BO54" s="402"/>
      <c r="BP54" s="402"/>
      <c r="BQ54" s="402"/>
      <c r="BR54" s="402"/>
      <c r="BS54" s="402"/>
      <c r="BT54" s="402"/>
      <c r="BU54" s="402"/>
      <c r="BV54" s="402"/>
      <c r="BW54" s="402"/>
      <c r="BX54" s="402"/>
      <c r="BY54" s="402"/>
      <c r="BZ54" s="402"/>
      <c r="CA54" s="402"/>
      <c r="CB54" s="402"/>
      <c r="CC54" s="402"/>
      <c r="CD54" s="402"/>
      <c r="CE54" s="402"/>
      <c r="CF54" s="402"/>
      <c r="CG54" s="402"/>
      <c r="CH54" s="402"/>
      <c r="CI54" s="402"/>
      <c r="CJ54" s="402"/>
      <c r="CK54" s="402"/>
      <c r="CL54" s="402"/>
      <c r="CM54" s="402"/>
      <c r="CN54" s="402"/>
      <c r="CO54" s="402"/>
      <c r="CP54" s="402"/>
      <c r="CQ54" s="402"/>
      <c r="CR54" s="402"/>
      <c r="CS54" s="402"/>
      <c r="CT54" s="402"/>
      <c r="CU54" s="402"/>
      <c r="CV54" s="402"/>
      <c r="CW54" s="402"/>
      <c r="CX54" s="402"/>
      <c r="CY54" s="402"/>
      <c r="CZ54" s="402"/>
      <c r="DA54" s="402"/>
      <c r="DB54" s="402"/>
      <c r="DC54" s="402"/>
      <c r="DD54" s="402"/>
      <c r="DE54" s="402"/>
      <c r="DF54" s="402"/>
      <c r="DG54" s="402"/>
      <c r="DH54" s="402"/>
      <c r="DI54" s="402"/>
      <c r="DJ54" s="402"/>
      <c r="DK54" s="402"/>
      <c r="DL54" s="402"/>
      <c r="DM54" s="402"/>
      <c r="DN54" s="402"/>
      <c r="DO54" s="402"/>
      <c r="DP54" s="402"/>
      <c r="DQ54" s="402"/>
      <c r="DR54" s="402"/>
      <c r="DS54" s="402"/>
      <c r="DT54" s="402"/>
      <c r="DU54" s="402"/>
      <c r="DV54" s="402"/>
      <c r="DW54" s="402"/>
      <c r="DX54" s="402"/>
      <c r="DY54" s="402"/>
      <c r="DZ54" s="402"/>
      <c r="EA54" s="402"/>
      <c r="EB54" s="402"/>
      <c r="EC54" s="402"/>
      <c r="ED54" s="402"/>
      <c r="EE54" s="402"/>
      <c r="EF54" s="402"/>
      <c r="EG54" s="402"/>
      <c r="EH54" s="402"/>
      <c r="EI54" s="402"/>
      <c r="EJ54" s="402"/>
      <c r="EK54" s="402"/>
      <c r="EL54" s="402"/>
      <c r="EM54" s="402"/>
      <c r="EN54" s="402"/>
      <c r="EO54" s="402"/>
      <c r="EP54" s="402"/>
      <c r="EQ54" s="402"/>
      <c r="ER54" s="402"/>
      <c r="ES54" s="402"/>
      <c r="ET54" s="402"/>
      <c r="EU54" s="402"/>
      <c r="EV54" s="402"/>
      <c r="EW54" s="402"/>
      <c r="EX54" s="402"/>
    </row>
    <row r="55" spans="8:154" ht="13.5" x14ac:dyDescent="0.25">
      <c r="H55" s="402"/>
      <c r="I55" s="402"/>
      <c r="J55" s="402"/>
      <c r="K55" s="402"/>
      <c r="L55" s="402"/>
      <c r="M55" s="402"/>
      <c r="N55" s="402"/>
      <c r="O55" s="402"/>
      <c r="P55" s="402"/>
      <c r="Q55" s="402"/>
      <c r="R55" s="402"/>
      <c r="S55" s="402"/>
      <c r="T55" s="402"/>
      <c r="U55" s="402"/>
      <c r="V55" s="402"/>
      <c r="W55" s="402"/>
      <c r="X55" s="402"/>
      <c r="Y55" s="402"/>
      <c r="Z55" s="402"/>
      <c r="AA55" s="415"/>
      <c r="AB55" s="402"/>
      <c r="AC55" s="402"/>
      <c r="AD55" s="402"/>
      <c r="AE55" s="402"/>
      <c r="AF55" s="402"/>
      <c r="AG55" s="402"/>
      <c r="AH55" s="402"/>
      <c r="AI55" s="402"/>
      <c r="AJ55" s="402"/>
      <c r="AK55" s="402"/>
      <c r="AL55" s="402"/>
      <c r="AM55" s="402"/>
      <c r="AN55" s="402"/>
      <c r="AO55" s="402"/>
      <c r="AP55" s="403"/>
      <c r="AQ55" s="403"/>
      <c r="AR55" s="403"/>
      <c r="AS55" s="403"/>
      <c r="AT55" s="403"/>
      <c r="AU55" s="403"/>
      <c r="AV55" s="403"/>
      <c r="AW55" s="403"/>
      <c r="AX55" s="403"/>
      <c r="AY55" s="403"/>
      <c r="AZ55" s="403"/>
      <c r="BA55" s="403"/>
      <c r="BB55" s="403"/>
      <c r="BC55" s="403"/>
      <c r="BD55" s="403"/>
      <c r="BE55" s="403"/>
      <c r="BF55" s="403"/>
      <c r="BG55" s="403"/>
      <c r="BH55" s="402"/>
      <c r="BI55" s="402"/>
      <c r="BJ55" s="402"/>
      <c r="BK55" s="402"/>
      <c r="BL55" s="402"/>
      <c r="BM55" s="402"/>
      <c r="BN55" s="402"/>
      <c r="BO55" s="402"/>
      <c r="BP55" s="402"/>
      <c r="BQ55" s="402"/>
      <c r="BR55" s="402"/>
      <c r="BS55" s="402"/>
      <c r="BT55" s="402"/>
      <c r="BU55" s="402"/>
      <c r="BV55" s="402"/>
      <c r="BW55" s="402"/>
      <c r="BX55" s="402"/>
      <c r="BY55" s="402"/>
      <c r="BZ55" s="402"/>
      <c r="CA55" s="402"/>
      <c r="CB55" s="402"/>
      <c r="CC55" s="402"/>
      <c r="CD55" s="402"/>
      <c r="CE55" s="402"/>
      <c r="CF55" s="402"/>
      <c r="CG55" s="402"/>
      <c r="CH55" s="402"/>
      <c r="CI55" s="402"/>
      <c r="CJ55" s="402"/>
      <c r="CK55" s="402"/>
      <c r="CL55" s="402"/>
      <c r="CM55" s="402"/>
      <c r="CN55" s="402"/>
      <c r="CO55" s="402"/>
      <c r="CP55" s="402"/>
      <c r="CQ55" s="402"/>
      <c r="CR55" s="402"/>
      <c r="CS55" s="402"/>
      <c r="CT55" s="402"/>
      <c r="CU55" s="402"/>
      <c r="CV55" s="402"/>
      <c r="CW55" s="402"/>
      <c r="CX55" s="402"/>
      <c r="CY55" s="402"/>
      <c r="CZ55" s="402"/>
      <c r="DA55" s="402"/>
      <c r="DB55" s="402"/>
      <c r="DC55" s="402"/>
      <c r="DD55" s="402"/>
      <c r="DE55" s="402"/>
      <c r="DF55" s="402"/>
      <c r="DG55" s="402"/>
      <c r="DH55" s="402"/>
      <c r="DI55" s="402"/>
      <c r="DJ55" s="402"/>
      <c r="DK55" s="402"/>
      <c r="DL55" s="402"/>
      <c r="DM55" s="402"/>
      <c r="DN55" s="402"/>
      <c r="DO55" s="402"/>
      <c r="DP55" s="402"/>
      <c r="DQ55" s="402"/>
      <c r="DR55" s="402"/>
      <c r="DS55" s="402"/>
      <c r="DT55" s="402"/>
      <c r="DU55" s="402"/>
      <c r="DV55" s="402"/>
      <c r="DW55" s="402"/>
      <c r="DX55" s="402"/>
      <c r="DY55" s="402"/>
      <c r="DZ55" s="402"/>
      <c r="EA55" s="402"/>
      <c r="EB55" s="402"/>
      <c r="EC55" s="402"/>
      <c r="ED55" s="402"/>
      <c r="EE55" s="402"/>
      <c r="EF55" s="402"/>
      <c r="EG55" s="402"/>
      <c r="EH55" s="402"/>
      <c r="EI55" s="402"/>
      <c r="EJ55" s="402"/>
      <c r="EK55" s="402"/>
      <c r="EL55" s="402"/>
      <c r="EM55" s="402"/>
      <c r="EN55" s="402"/>
      <c r="EO55" s="402"/>
      <c r="EP55" s="402"/>
      <c r="EQ55" s="402"/>
      <c r="ER55" s="402"/>
      <c r="ES55" s="402"/>
      <c r="ET55" s="402"/>
      <c r="EU55" s="402"/>
      <c r="EV55" s="402"/>
      <c r="EW55" s="402"/>
      <c r="EX55" s="402"/>
    </row>
    <row r="56" spans="8:154" ht="13.5" x14ac:dyDescent="0.25">
      <c r="H56" s="402"/>
      <c r="I56" s="402"/>
      <c r="J56" s="402"/>
      <c r="K56" s="402"/>
      <c r="L56" s="402"/>
      <c r="M56" s="402"/>
      <c r="N56" s="402"/>
      <c r="O56" s="402"/>
      <c r="P56" s="402"/>
      <c r="Q56" s="402"/>
      <c r="R56" s="402"/>
      <c r="S56" s="402"/>
      <c r="T56" s="402"/>
      <c r="U56" s="402"/>
      <c r="V56" s="402"/>
      <c r="W56" s="402"/>
      <c r="X56" s="402"/>
      <c r="Y56" s="402"/>
      <c r="Z56" s="402"/>
      <c r="AA56" s="415"/>
      <c r="AB56" s="402"/>
      <c r="AC56" s="402"/>
      <c r="AD56" s="402"/>
      <c r="AE56" s="402"/>
      <c r="AF56" s="402"/>
      <c r="AG56" s="402"/>
      <c r="AH56" s="402"/>
      <c r="AI56" s="402"/>
      <c r="AJ56" s="402"/>
      <c r="AK56" s="402"/>
      <c r="AL56" s="402"/>
      <c r="AM56" s="402"/>
      <c r="AN56" s="402"/>
      <c r="AO56" s="402"/>
      <c r="AP56" s="403"/>
      <c r="AQ56" s="403"/>
      <c r="AR56" s="403"/>
      <c r="AS56" s="403"/>
      <c r="AT56" s="403"/>
      <c r="AU56" s="403"/>
      <c r="AV56" s="403"/>
      <c r="AW56" s="403"/>
      <c r="AX56" s="403"/>
      <c r="AY56" s="403"/>
      <c r="AZ56" s="403"/>
      <c r="BA56" s="403"/>
      <c r="BB56" s="403"/>
      <c r="BC56" s="403"/>
      <c r="BD56" s="403"/>
      <c r="BE56" s="403"/>
      <c r="BF56" s="403"/>
      <c r="BG56" s="403"/>
      <c r="BH56" s="402"/>
      <c r="BI56" s="402"/>
      <c r="BJ56" s="402"/>
      <c r="BK56" s="402"/>
      <c r="BL56" s="402"/>
      <c r="BM56" s="402"/>
      <c r="BN56" s="402"/>
      <c r="BO56" s="402"/>
      <c r="BP56" s="402"/>
      <c r="BQ56" s="402"/>
      <c r="BR56" s="402"/>
      <c r="BS56" s="402"/>
      <c r="BT56" s="402"/>
      <c r="BU56" s="402"/>
      <c r="BV56" s="402"/>
      <c r="BW56" s="402"/>
      <c r="BX56" s="402"/>
      <c r="BY56" s="402"/>
      <c r="BZ56" s="402"/>
      <c r="CA56" s="402"/>
      <c r="CB56" s="402"/>
      <c r="CC56" s="402"/>
      <c r="CD56" s="402"/>
      <c r="CE56" s="402"/>
      <c r="CF56" s="402"/>
      <c r="CG56" s="402"/>
      <c r="CH56" s="402"/>
      <c r="CI56" s="402"/>
      <c r="CJ56" s="402"/>
      <c r="CK56" s="402"/>
      <c r="CL56" s="402"/>
      <c r="CM56" s="402"/>
      <c r="CN56" s="402"/>
      <c r="CO56" s="402"/>
      <c r="CP56" s="402"/>
      <c r="CQ56" s="402"/>
      <c r="CR56" s="402"/>
      <c r="CS56" s="402"/>
      <c r="CT56" s="402"/>
      <c r="CU56" s="402"/>
      <c r="CV56" s="402"/>
      <c r="CW56" s="402"/>
      <c r="CX56" s="402"/>
      <c r="CY56" s="402"/>
      <c r="CZ56" s="402"/>
      <c r="DA56" s="402"/>
      <c r="DB56" s="402"/>
      <c r="DC56" s="402"/>
      <c r="DD56" s="402"/>
      <c r="DE56" s="402"/>
      <c r="DF56" s="402"/>
      <c r="DG56" s="402"/>
      <c r="DH56" s="402"/>
      <c r="DI56" s="402"/>
      <c r="DJ56" s="402"/>
      <c r="DK56" s="402"/>
      <c r="DL56" s="402"/>
      <c r="DM56" s="402"/>
      <c r="DN56" s="402"/>
      <c r="DO56" s="402"/>
      <c r="DP56" s="402"/>
      <c r="DQ56" s="402"/>
      <c r="DR56" s="402"/>
      <c r="DS56" s="402"/>
      <c r="DT56" s="402"/>
      <c r="DU56" s="402"/>
      <c r="DV56" s="402"/>
      <c r="DW56" s="402"/>
      <c r="DX56" s="402"/>
      <c r="DY56" s="402"/>
      <c r="DZ56" s="402"/>
      <c r="EA56" s="402"/>
      <c r="EB56" s="402"/>
      <c r="EC56" s="402"/>
      <c r="ED56" s="402"/>
      <c r="EE56" s="402"/>
      <c r="EF56" s="402"/>
      <c r="EG56" s="402"/>
      <c r="EH56" s="402"/>
      <c r="EI56" s="402"/>
      <c r="EJ56" s="402"/>
      <c r="EK56" s="402"/>
      <c r="EL56" s="402"/>
      <c r="EM56" s="402"/>
      <c r="EN56" s="402"/>
      <c r="EO56" s="402"/>
      <c r="EP56" s="402"/>
      <c r="EQ56" s="402"/>
      <c r="ER56" s="402"/>
      <c r="ES56" s="402"/>
      <c r="ET56" s="402"/>
      <c r="EU56" s="402"/>
      <c r="EV56" s="402"/>
      <c r="EW56" s="402"/>
      <c r="EX56" s="402"/>
    </row>
    <row r="57" spans="8:154" ht="13.5" x14ac:dyDescent="0.25">
      <c r="H57" s="402"/>
      <c r="I57" s="402"/>
      <c r="J57" s="402"/>
      <c r="K57" s="402"/>
      <c r="L57" s="402"/>
      <c r="M57" s="402"/>
      <c r="N57" s="402"/>
      <c r="O57" s="402"/>
      <c r="P57" s="402"/>
      <c r="Q57" s="402"/>
      <c r="R57" s="402"/>
      <c r="S57" s="402"/>
      <c r="T57" s="402"/>
      <c r="U57" s="402"/>
      <c r="V57" s="402"/>
      <c r="W57" s="402"/>
      <c r="X57" s="402"/>
      <c r="Y57" s="402"/>
      <c r="Z57" s="402"/>
      <c r="AA57" s="402"/>
      <c r="AB57" s="402"/>
      <c r="AC57" s="402"/>
      <c r="AD57" s="402"/>
      <c r="AE57" s="402"/>
      <c r="AF57" s="402"/>
      <c r="AG57" s="402"/>
      <c r="AH57" s="402"/>
      <c r="AI57" s="402"/>
      <c r="AJ57" s="402"/>
      <c r="AK57" s="402"/>
      <c r="AL57" s="402"/>
      <c r="AM57" s="402"/>
      <c r="AN57" s="402"/>
      <c r="AO57" s="402"/>
      <c r="AP57" s="403"/>
      <c r="AQ57" s="403"/>
      <c r="AR57" s="403"/>
      <c r="AS57" s="403"/>
      <c r="AT57" s="403"/>
      <c r="AU57" s="403"/>
      <c r="AV57" s="403"/>
      <c r="AW57" s="403"/>
      <c r="AX57" s="403"/>
      <c r="AY57" s="403"/>
      <c r="AZ57" s="403"/>
      <c r="BA57" s="403"/>
      <c r="BB57" s="403"/>
      <c r="BC57" s="403"/>
      <c r="BD57" s="403"/>
      <c r="BE57" s="403"/>
      <c r="BF57" s="403"/>
      <c r="BG57" s="403"/>
      <c r="BH57" s="402"/>
      <c r="BI57" s="402"/>
      <c r="BJ57" s="402"/>
      <c r="BK57" s="402"/>
      <c r="BL57" s="402"/>
      <c r="BM57" s="402"/>
      <c r="BN57" s="402"/>
      <c r="BO57" s="402"/>
      <c r="BP57" s="402"/>
      <c r="BQ57" s="402"/>
      <c r="BR57" s="402"/>
      <c r="BS57" s="402"/>
      <c r="BT57" s="402"/>
      <c r="BU57" s="402"/>
      <c r="BV57" s="402"/>
      <c r="BW57" s="402"/>
      <c r="BX57" s="402"/>
      <c r="BY57" s="402"/>
      <c r="BZ57" s="402"/>
      <c r="CA57" s="402"/>
      <c r="CB57" s="402"/>
      <c r="CC57" s="402"/>
      <c r="CD57" s="402"/>
      <c r="CE57" s="402"/>
      <c r="CF57" s="402"/>
      <c r="CG57" s="402"/>
      <c r="CH57" s="402"/>
      <c r="CI57" s="402"/>
      <c r="CJ57" s="402"/>
      <c r="CK57" s="402"/>
      <c r="CL57" s="402"/>
      <c r="CM57" s="402"/>
      <c r="CN57" s="402"/>
      <c r="CO57" s="402"/>
      <c r="CP57" s="402"/>
      <c r="CQ57" s="402"/>
      <c r="CR57" s="402"/>
      <c r="CS57" s="402"/>
      <c r="CT57" s="402"/>
      <c r="CU57" s="402"/>
      <c r="CV57" s="402"/>
      <c r="CW57" s="402"/>
      <c r="CX57" s="402"/>
      <c r="CY57" s="402"/>
      <c r="CZ57" s="402"/>
      <c r="DA57" s="402"/>
      <c r="DB57" s="402"/>
      <c r="DC57" s="402"/>
      <c r="DD57" s="402"/>
      <c r="DE57" s="402"/>
      <c r="DF57" s="402"/>
      <c r="DG57" s="402"/>
      <c r="DH57" s="402"/>
      <c r="DI57" s="402"/>
      <c r="DJ57" s="402"/>
      <c r="DK57" s="402"/>
      <c r="DL57" s="402"/>
      <c r="DM57" s="402"/>
      <c r="DN57" s="402"/>
      <c r="DO57" s="402"/>
      <c r="DP57" s="402"/>
      <c r="DQ57" s="402"/>
      <c r="DR57" s="402"/>
      <c r="DS57" s="402"/>
      <c r="DT57" s="402"/>
      <c r="DU57" s="402"/>
      <c r="DV57" s="402"/>
      <c r="DW57" s="402"/>
      <c r="DX57" s="402"/>
      <c r="DY57" s="402"/>
      <c r="DZ57" s="402"/>
      <c r="EA57" s="402"/>
      <c r="EB57" s="402"/>
      <c r="EC57" s="402"/>
      <c r="ED57" s="402"/>
      <c r="EE57" s="402"/>
      <c r="EF57" s="402"/>
      <c r="EG57" s="402"/>
      <c r="EH57" s="402"/>
      <c r="EI57" s="402"/>
      <c r="EJ57" s="402"/>
      <c r="EK57" s="402"/>
      <c r="EL57" s="402"/>
      <c r="EM57" s="402"/>
      <c r="EN57" s="402"/>
      <c r="EO57" s="402"/>
      <c r="EP57" s="402"/>
      <c r="EQ57" s="402"/>
      <c r="ER57" s="402"/>
      <c r="ES57" s="402"/>
      <c r="ET57" s="402"/>
      <c r="EU57" s="402"/>
      <c r="EV57" s="402"/>
      <c r="EW57" s="402"/>
      <c r="EX57" s="402"/>
    </row>
    <row r="58" spans="8:154" ht="13.5" x14ac:dyDescent="0.25">
      <c r="H58" s="402"/>
      <c r="I58" s="402"/>
      <c r="J58" s="402"/>
      <c r="K58" s="402"/>
      <c r="L58" s="402"/>
      <c r="M58" s="402"/>
      <c r="N58" s="402"/>
      <c r="O58" s="402"/>
      <c r="P58" s="402"/>
      <c r="Q58" s="402"/>
      <c r="R58" s="402"/>
      <c r="S58" s="402"/>
      <c r="T58" s="402"/>
      <c r="U58" s="402"/>
      <c r="V58" s="402"/>
      <c r="W58" s="402"/>
      <c r="X58" s="402"/>
      <c r="Y58" s="402"/>
      <c r="Z58" s="402"/>
      <c r="AA58" s="402"/>
      <c r="AB58" s="402"/>
      <c r="AC58" s="402"/>
      <c r="AD58" s="402"/>
      <c r="AE58" s="402"/>
      <c r="AF58" s="402"/>
      <c r="AG58" s="402"/>
      <c r="AH58" s="402"/>
      <c r="AI58" s="402"/>
      <c r="AJ58" s="402"/>
      <c r="AK58" s="402"/>
      <c r="AL58" s="402"/>
      <c r="AM58" s="402"/>
      <c r="AN58" s="402"/>
      <c r="AO58" s="402"/>
      <c r="AP58" s="403"/>
      <c r="AQ58" s="403"/>
      <c r="AR58" s="403"/>
      <c r="AS58" s="403"/>
      <c r="AT58" s="403"/>
      <c r="AU58" s="403"/>
      <c r="AV58" s="403"/>
      <c r="AW58" s="403"/>
      <c r="AX58" s="403"/>
      <c r="AY58" s="403"/>
      <c r="AZ58" s="403"/>
      <c r="BA58" s="403"/>
      <c r="BB58" s="403"/>
      <c r="BC58" s="403"/>
      <c r="BD58" s="403"/>
      <c r="BE58" s="403"/>
      <c r="BF58" s="403"/>
      <c r="BG58" s="403"/>
      <c r="BH58" s="402"/>
      <c r="BI58" s="402"/>
      <c r="BJ58" s="402"/>
      <c r="BK58" s="402"/>
      <c r="BL58" s="402"/>
      <c r="BM58" s="402"/>
      <c r="BN58" s="402"/>
      <c r="BO58" s="402"/>
      <c r="BP58" s="402"/>
      <c r="BQ58" s="402"/>
      <c r="BR58" s="402"/>
      <c r="BS58" s="402"/>
      <c r="BT58" s="402"/>
      <c r="BU58" s="402"/>
      <c r="BV58" s="402"/>
      <c r="BW58" s="402"/>
      <c r="BX58" s="402"/>
      <c r="BY58" s="402"/>
      <c r="BZ58" s="402"/>
      <c r="CA58" s="402"/>
      <c r="CB58" s="402"/>
      <c r="CC58" s="402"/>
      <c r="CD58" s="402"/>
      <c r="CE58" s="402"/>
      <c r="CF58" s="402"/>
      <c r="CG58" s="402"/>
      <c r="CH58" s="402"/>
      <c r="CI58" s="402"/>
      <c r="CJ58" s="402"/>
      <c r="CK58" s="402"/>
      <c r="CL58" s="402"/>
      <c r="CM58" s="402"/>
      <c r="CN58" s="402"/>
      <c r="CO58" s="402"/>
      <c r="CP58" s="402"/>
      <c r="CQ58" s="402"/>
      <c r="CR58" s="402"/>
      <c r="CS58" s="402"/>
      <c r="CT58" s="402"/>
      <c r="CU58" s="402"/>
      <c r="CV58" s="402"/>
      <c r="CW58" s="402"/>
      <c r="CX58" s="402"/>
      <c r="CY58" s="402"/>
      <c r="CZ58" s="402"/>
      <c r="DA58" s="402"/>
      <c r="DB58" s="402"/>
      <c r="DC58" s="402"/>
      <c r="DD58" s="402"/>
      <c r="DE58" s="402"/>
      <c r="DF58" s="402"/>
      <c r="DG58" s="402"/>
      <c r="DH58" s="402"/>
      <c r="DI58" s="402"/>
      <c r="DJ58" s="402"/>
      <c r="DK58" s="402"/>
      <c r="DL58" s="402"/>
      <c r="DM58" s="402"/>
      <c r="DN58" s="402"/>
      <c r="DO58" s="402"/>
      <c r="DP58" s="402"/>
      <c r="DQ58" s="402"/>
      <c r="DR58" s="402"/>
      <c r="DS58" s="402"/>
      <c r="DT58" s="402"/>
      <c r="DU58" s="402"/>
      <c r="DV58" s="402"/>
      <c r="DW58" s="402"/>
      <c r="DX58" s="402"/>
      <c r="DY58" s="402"/>
      <c r="DZ58" s="402"/>
      <c r="EA58" s="402"/>
      <c r="EB58" s="402"/>
      <c r="EC58" s="402"/>
      <c r="ED58" s="402"/>
      <c r="EE58" s="402"/>
      <c r="EF58" s="402"/>
      <c r="EG58" s="402"/>
      <c r="EH58" s="402"/>
      <c r="EI58" s="402"/>
      <c r="EJ58" s="402"/>
      <c r="EK58" s="402"/>
      <c r="EL58" s="402"/>
      <c r="EM58" s="402"/>
      <c r="EN58" s="402"/>
      <c r="EO58" s="402"/>
      <c r="EP58" s="402"/>
      <c r="EQ58" s="402"/>
      <c r="ER58" s="402"/>
      <c r="ES58" s="402"/>
      <c r="ET58" s="402"/>
      <c r="EU58" s="402"/>
      <c r="EV58" s="402"/>
      <c r="EW58" s="402"/>
      <c r="EX58" s="402"/>
    </row>
    <row r="59" spans="8:154" ht="13.5" x14ac:dyDescent="0.25">
      <c r="H59" s="402"/>
      <c r="I59" s="402"/>
      <c r="J59" s="402"/>
      <c r="K59" s="402"/>
      <c r="L59" s="402"/>
      <c r="M59" s="402"/>
      <c r="N59" s="402"/>
      <c r="O59" s="402"/>
      <c r="P59" s="402"/>
      <c r="Q59" s="402"/>
      <c r="R59" s="402"/>
      <c r="S59" s="402"/>
      <c r="T59" s="402"/>
      <c r="U59" s="402"/>
      <c r="V59" s="402"/>
      <c r="W59" s="402"/>
      <c r="X59" s="402"/>
      <c r="Y59" s="402"/>
      <c r="Z59" s="402"/>
      <c r="AA59" s="402"/>
      <c r="AB59" s="402"/>
      <c r="AC59" s="402"/>
      <c r="AD59" s="402"/>
      <c r="AE59" s="402"/>
      <c r="AF59" s="402"/>
      <c r="AG59" s="402"/>
      <c r="AH59" s="402"/>
      <c r="AI59" s="402"/>
      <c r="AJ59" s="402"/>
      <c r="AK59" s="402"/>
      <c r="AL59" s="402"/>
      <c r="AM59" s="402"/>
      <c r="AN59" s="402"/>
      <c r="AO59" s="402"/>
      <c r="AP59" s="403"/>
      <c r="AQ59" s="403"/>
      <c r="AR59" s="403"/>
      <c r="AS59" s="403"/>
      <c r="AT59" s="403"/>
      <c r="AU59" s="403"/>
      <c r="AV59" s="403"/>
      <c r="AW59" s="403"/>
      <c r="AX59" s="403"/>
      <c r="AY59" s="403"/>
      <c r="AZ59" s="403"/>
      <c r="BA59" s="403"/>
      <c r="BB59" s="403"/>
      <c r="BC59" s="403"/>
      <c r="BD59" s="403"/>
      <c r="BE59" s="403"/>
      <c r="BF59" s="403"/>
      <c r="BG59" s="403"/>
      <c r="BH59" s="402"/>
      <c r="BI59" s="402"/>
      <c r="BJ59" s="402"/>
      <c r="BK59" s="402"/>
      <c r="BL59" s="402"/>
      <c r="BM59" s="402"/>
      <c r="BN59" s="402"/>
      <c r="BO59" s="402"/>
      <c r="BP59" s="402"/>
      <c r="BQ59" s="402"/>
      <c r="BR59" s="402"/>
      <c r="BS59" s="402"/>
      <c r="BT59" s="402"/>
      <c r="BU59" s="402"/>
      <c r="BV59" s="402"/>
      <c r="BW59" s="402"/>
      <c r="BX59" s="402"/>
      <c r="BY59" s="402"/>
      <c r="BZ59" s="402"/>
      <c r="CA59" s="402"/>
      <c r="CB59" s="402"/>
      <c r="CC59" s="402"/>
      <c r="CD59" s="402"/>
      <c r="CE59" s="402"/>
      <c r="CF59" s="402"/>
      <c r="CG59" s="402"/>
      <c r="CH59" s="402"/>
      <c r="CI59" s="402"/>
      <c r="CJ59" s="402"/>
      <c r="CK59" s="402"/>
      <c r="CL59" s="402"/>
      <c r="CM59" s="402"/>
      <c r="CN59" s="402"/>
      <c r="CO59" s="402"/>
      <c r="CP59" s="402"/>
      <c r="CQ59" s="402"/>
      <c r="CR59" s="402"/>
      <c r="CS59" s="402"/>
      <c r="CT59" s="402"/>
      <c r="CU59" s="402"/>
      <c r="CV59" s="402"/>
      <c r="CW59" s="402"/>
      <c r="CX59" s="402"/>
      <c r="CY59" s="402"/>
      <c r="CZ59" s="402"/>
      <c r="DA59" s="402"/>
      <c r="DB59" s="402"/>
      <c r="DC59" s="402"/>
      <c r="DD59" s="402"/>
      <c r="DE59" s="402"/>
      <c r="DF59" s="402"/>
      <c r="DG59" s="402"/>
      <c r="DH59" s="402"/>
      <c r="DI59" s="402"/>
      <c r="DJ59" s="402"/>
      <c r="DK59" s="402"/>
      <c r="DL59" s="402"/>
      <c r="DM59" s="402"/>
      <c r="DN59" s="402"/>
      <c r="DO59" s="402"/>
      <c r="DP59" s="402"/>
      <c r="DQ59" s="402"/>
      <c r="DR59" s="402"/>
      <c r="DS59" s="402"/>
      <c r="DT59" s="402"/>
      <c r="DU59" s="402"/>
      <c r="DV59" s="402"/>
      <c r="DW59" s="402"/>
      <c r="DX59" s="402"/>
      <c r="DY59" s="402"/>
      <c r="DZ59" s="402"/>
      <c r="EA59" s="402"/>
      <c r="EB59" s="402"/>
      <c r="EC59" s="402"/>
      <c r="ED59" s="402"/>
      <c r="EE59" s="402"/>
      <c r="EF59" s="402"/>
      <c r="EG59" s="402"/>
      <c r="EH59" s="402"/>
      <c r="EI59" s="402"/>
      <c r="EJ59" s="402"/>
      <c r="EK59" s="402"/>
      <c r="EL59" s="402"/>
      <c r="EM59" s="402"/>
      <c r="EN59" s="402"/>
      <c r="EO59" s="402"/>
      <c r="EP59" s="402"/>
      <c r="EQ59" s="402"/>
      <c r="ER59" s="402"/>
      <c r="ES59" s="402"/>
      <c r="ET59" s="402"/>
      <c r="EU59" s="402"/>
      <c r="EV59" s="402"/>
      <c r="EW59" s="402"/>
      <c r="EX59" s="402"/>
    </row>
    <row r="60" spans="8:154" ht="13.5" x14ac:dyDescent="0.25">
      <c r="H60" s="402"/>
      <c r="I60" s="402"/>
      <c r="J60" s="402"/>
      <c r="K60" s="402"/>
      <c r="L60" s="402"/>
      <c r="M60" s="402"/>
      <c r="N60" s="402"/>
      <c r="O60" s="402"/>
      <c r="P60" s="402"/>
      <c r="Q60" s="402"/>
      <c r="R60" s="402"/>
      <c r="S60" s="402"/>
      <c r="T60" s="402"/>
      <c r="U60" s="402"/>
      <c r="V60" s="402"/>
      <c r="W60" s="402"/>
      <c r="X60" s="402"/>
      <c r="Y60" s="402"/>
      <c r="Z60" s="402"/>
      <c r="AA60" s="402"/>
      <c r="AB60" s="402"/>
      <c r="AC60" s="402"/>
      <c r="AD60" s="402"/>
      <c r="AE60" s="402"/>
      <c r="AF60" s="402"/>
      <c r="AG60" s="402"/>
      <c r="AH60" s="402"/>
      <c r="AI60" s="402"/>
      <c r="AJ60" s="402"/>
      <c r="AK60" s="402"/>
      <c r="AL60" s="402"/>
      <c r="AM60" s="402"/>
      <c r="AN60" s="402"/>
      <c r="AO60" s="402"/>
      <c r="AP60" s="403"/>
      <c r="AQ60" s="403"/>
      <c r="AR60" s="403"/>
      <c r="AS60" s="403"/>
      <c r="AT60" s="403"/>
      <c r="AU60" s="403"/>
      <c r="AV60" s="403"/>
      <c r="AW60" s="403"/>
      <c r="AX60" s="403"/>
      <c r="AY60" s="403"/>
      <c r="AZ60" s="403"/>
      <c r="BA60" s="403"/>
      <c r="BB60" s="403"/>
      <c r="BC60" s="403"/>
      <c r="BD60" s="403"/>
      <c r="BE60" s="403"/>
      <c r="BF60" s="403"/>
      <c r="BG60" s="403"/>
      <c r="BH60" s="402"/>
      <c r="BI60" s="402"/>
      <c r="BJ60" s="402"/>
      <c r="BK60" s="402"/>
      <c r="BL60" s="402"/>
      <c r="BM60" s="402"/>
      <c r="BN60" s="402"/>
      <c r="BO60" s="402"/>
      <c r="BP60" s="402"/>
      <c r="BQ60" s="402"/>
      <c r="BR60" s="402"/>
      <c r="BS60" s="402"/>
      <c r="BT60" s="402"/>
      <c r="BU60" s="402"/>
      <c r="BV60" s="402"/>
      <c r="BW60" s="402"/>
      <c r="BX60" s="402"/>
      <c r="BY60" s="402"/>
      <c r="BZ60" s="402"/>
      <c r="CA60" s="402"/>
      <c r="CB60" s="402"/>
      <c r="CC60" s="402"/>
      <c r="CD60" s="402"/>
      <c r="CE60" s="402"/>
      <c r="CF60" s="402"/>
      <c r="CG60" s="402"/>
      <c r="CH60" s="402"/>
      <c r="CI60" s="402"/>
      <c r="CJ60" s="402"/>
      <c r="CK60" s="402"/>
      <c r="CL60" s="402"/>
      <c r="CM60" s="402"/>
      <c r="CN60" s="402"/>
      <c r="CO60" s="402"/>
      <c r="CP60" s="402"/>
      <c r="CQ60" s="402"/>
      <c r="CR60" s="402"/>
      <c r="CS60" s="402"/>
      <c r="CT60" s="402"/>
      <c r="CU60" s="402"/>
      <c r="CV60" s="402"/>
      <c r="CW60" s="402"/>
      <c r="CX60" s="402"/>
      <c r="CY60" s="402"/>
      <c r="CZ60" s="402"/>
      <c r="DA60" s="402"/>
      <c r="DB60" s="402"/>
      <c r="DC60" s="402"/>
      <c r="DD60" s="402"/>
      <c r="DE60" s="402"/>
      <c r="DF60" s="402"/>
      <c r="DG60" s="402"/>
      <c r="DH60" s="402"/>
      <c r="DI60" s="402"/>
      <c r="DJ60" s="402"/>
      <c r="DK60" s="402"/>
      <c r="DL60" s="402"/>
      <c r="DM60" s="402"/>
      <c r="DN60" s="402"/>
      <c r="DO60" s="402"/>
      <c r="DP60" s="402"/>
      <c r="DQ60" s="402"/>
      <c r="DR60" s="402"/>
      <c r="DS60" s="402"/>
      <c r="DT60" s="402"/>
      <c r="DU60" s="402"/>
      <c r="DV60" s="402"/>
      <c r="DW60" s="402"/>
      <c r="DX60" s="402"/>
      <c r="DY60" s="402"/>
      <c r="DZ60" s="402"/>
      <c r="EA60" s="402"/>
      <c r="EB60" s="402"/>
      <c r="EC60" s="402"/>
      <c r="ED60" s="402"/>
      <c r="EE60" s="402"/>
      <c r="EF60" s="402"/>
      <c r="EG60" s="402"/>
      <c r="EH60" s="402"/>
      <c r="EI60" s="402"/>
      <c r="EJ60" s="402"/>
      <c r="EK60" s="402"/>
      <c r="EL60" s="402"/>
      <c r="EM60" s="402"/>
      <c r="EN60" s="402"/>
      <c r="EO60" s="402"/>
      <c r="EP60" s="402"/>
      <c r="EQ60" s="402"/>
      <c r="ER60" s="402"/>
      <c r="ES60" s="402"/>
      <c r="ET60" s="402"/>
      <c r="EU60" s="402"/>
      <c r="EV60" s="402"/>
      <c r="EW60" s="402"/>
      <c r="EX60" s="402"/>
    </row>
    <row r="61" spans="8:154" ht="13.5" x14ac:dyDescent="0.25">
      <c r="H61" s="402"/>
      <c r="I61" s="402"/>
      <c r="J61" s="402"/>
      <c r="K61" s="402"/>
      <c r="L61" s="402"/>
      <c r="M61" s="402"/>
      <c r="N61" s="402"/>
      <c r="O61" s="402"/>
      <c r="P61" s="402"/>
      <c r="Q61" s="402"/>
      <c r="R61" s="402"/>
      <c r="S61" s="402"/>
      <c r="T61" s="402"/>
      <c r="U61" s="402"/>
      <c r="V61" s="402"/>
      <c r="W61" s="402"/>
      <c r="X61" s="402"/>
      <c r="Y61" s="402"/>
      <c r="Z61" s="402"/>
      <c r="AA61" s="402"/>
      <c r="AB61" s="402"/>
      <c r="AC61" s="402"/>
      <c r="AD61" s="402"/>
      <c r="AE61" s="402"/>
      <c r="AF61" s="402"/>
      <c r="AG61" s="402"/>
      <c r="AH61" s="402"/>
      <c r="AI61" s="402"/>
      <c r="AJ61" s="402"/>
      <c r="AK61" s="402"/>
      <c r="AL61" s="402"/>
      <c r="AM61" s="402"/>
      <c r="AN61" s="402"/>
      <c r="AO61" s="402"/>
      <c r="AP61" s="403"/>
      <c r="AQ61" s="403"/>
      <c r="AR61" s="403"/>
      <c r="AS61" s="403"/>
      <c r="AT61" s="403"/>
      <c r="AU61" s="403"/>
      <c r="AV61" s="403"/>
      <c r="AW61" s="403"/>
      <c r="AX61" s="403"/>
      <c r="AY61" s="403"/>
      <c r="AZ61" s="403"/>
      <c r="BA61" s="403"/>
      <c r="BB61" s="403"/>
      <c r="BC61" s="403"/>
      <c r="BD61" s="403"/>
      <c r="BE61" s="403"/>
      <c r="BF61" s="403"/>
      <c r="BG61" s="403"/>
      <c r="BH61" s="402"/>
      <c r="BI61" s="402"/>
      <c r="BJ61" s="402"/>
      <c r="BK61" s="402"/>
      <c r="BL61" s="402"/>
      <c r="BM61" s="402"/>
      <c r="BN61" s="402"/>
      <c r="BO61" s="402"/>
      <c r="BP61" s="402"/>
      <c r="BQ61" s="402"/>
      <c r="BR61" s="402"/>
      <c r="BS61" s="402"/>
      <c r="BT61" s="402"/>
      <c r="BU61" s="402"/>
      <c r="BV61" s="402"/>
      <c r="BW61" s="402"/>
      <c r="BX61" s="402"/>
      <c r="BY61" s="402"/>
      <c r="BZ61" s="402"/>
      <c r="CA61" s="402"/>
      <c r="CB61" s="402"/>
      <c r="CC61" s="402"/>
      <c r="CD61" s="402"/>
      <c r="CE61" s="402"/>
      <c r="CF61" s="402"/>
      <c r="CG61" s="402"/>
      <c r="CH61" s="402"/>
      <c r="CI61" s="402"/>
      <c r="CJ61" s="402"/>
      <c r="CK61" s="402"/>
      <c r="CL61" s="402"/>
      <c r="CM61" s="402"/>
      <c r="CN61" s="402"/>
      <c r="CO61" s="402"/>
      <c r="CP61" s="402"/>
      <c r="CQ61" s="402"/>
      <c r="CR61" s="402"/>
      <c r="CS61" s="402"/>
      <c r="CT61" s="402"/>
      <c r="CU61" s="402"/>
      <c r="CV61" s="402"/>
      <c r="CW61" s="402"/>
      <c r="CX61" s="402"/>
      <c r="CY61" s="402"/>
      <c r="CZ61" s="402"/>
      <c r="DA61" s="402"/>
      <c r="DB61" s="402"/>
      <c r="DC61" s="402"/>
      <c r="DD61" s="402"/>
      <c r="DE61" s="402"/>
      <c r="DF61" s="402"/>
      <c r="DG61" s="402"/>
      <c r="DH61" s="402"/>
      <c r="DI61" s="402"/>
      <c r="DJ61" s="402"/>
      <c r="DK61" s="402"/>
      <c r="DL61" s="402"/>
      <c r="DM61" s="402"/>
      <c r="DN61" s="402"/>
      <c r="DO61" s="402"/>
      <c r="DP61" s="402"/>
      <c r="DQ61" s="402"/>
      <c r="DR61" s="402"/>
      <c r="DS61" s="402"/>
      <c r="DT61" s="402"/>
      <c r="DU61" s="402"/>
      <c r="DV61" s="402"/>
      <c r="DW61" s="402"/>
      <c r="DX61" s="402"/>
      <c r="DY61" s="402"/>
      <c r="DZ61" s="402"/>
      <c r="EA61" s="402"/>
      <c r="EB61" s="402"/>
      <c r="EC61" s="402"/>
      <c r="ED61" s="402"/>
      <c r="EE61" s="402"/>
      <c r="EF61" s="402"/>
      <c r="EG61" s="402"/>
      <c r="EH61" s="402"/>
      <c r="EI61" s="402"/>
      <c r="EJ61" s="402"/>
      <c r="EK61" s="402"/>
      <c r="EL61" s="402"/>
      <c r="EM61" s="402"/>
      <c r="EN61" s="402"/>
      <c r="EO61" s="402"/>
      <c r="EP61" s="402"/>
      <c r="EQ61" s="402"/>
      <c r="ER61" s="402"/>
      <c r="ES61" s="402"/>
      <c r="ET61" s="402"/>
      <c r="EU61" s="402"/>
      <c r="EV61" s="402"/>
      <c r="EW61" s="402"/>
      <c r="EX61" s="402"/>
    </row>
    <row r="62" spans="8:154" ht="13.5" x14ac:dyDescent="0.25">
      <c r="H62" s="402"/>
      <c r="I62" s="402"/>
      <c r="J62" s="402"/>
      <c r="K62" s="402"/>
      <c r="L62" s="402"/>
      <c r="M62" s="402"/>
      <c r="N62" s="402"/>
      <c r="O62" s="402"/>
      <c r="P62" s="402"/>
      <c r="Q62" s="402"/>
      <c r="R62" s="402"/>
      <c r="S62" s="402"/>
      <c r="T62" s="402"/>
      <c r="U62" s="402"/>
      <c r="V62" s="402"/>
      <c r="W62" s="402"/>
      <c r="X62" s="402"/>
      <c r="Y62" s="402"/>
      <c r="Z62" s="402"/>
      <c r="AA62" s="402"/>
      <c r="AB62" s="402"/>
      <c r="AC62" s="402"/>
      <c r="AD62" s="402"/>
      <c r="AE62" s="402"/>
      <c r="AF62" s="402"/>
      <c r="AG62" s="402"/>
      <c r="AH62" s="402"/>
      <c r="AI62" s="402"/>
      <c r="AJ62" s="402"/>
      <c r="AK62" s="402"/>
      <c r="AL62" s="402"/>
      <c r="AM62" s="402"/>
      <c r="AN62" s="402"/>
      <c r="AO62" s="402"/>
      <c r="AP62" s="403"/>
      <c r="AQ62" s="403"/>
      <c r="AR62" s="403"/>
      <c r="AS62" s="403"/>
      <c r="AT62" s="403"/>
      <c r="AU62" s="403"/>
      <c r="AV62" s="403"/>
      <c r="AW62" s="403"/>
      <c r="AX62" s="403"/>
      <c r="AY62" s="403"/>
      <c r="AZ62" s="403"/>
      <c r="BA62" s="403"/>
      <c r="BB62" s="403"/>
      <c r="BC62" s="403"/>
      <c r="BD62" s="403"/>
      <c r="BE62" s="403"/>
      <c r="BF62" s="403"/>
      <c r="BG62" s="403"/>
      <c r="BH62" s="402"/>
      <c r="BI62" s="402"/>
      <c r="BJ62" s="402"/>
      <c r="BK62" s="402"/>
      <c r="BL62" s="402"/>
      <c r="BM62" s="402"/>
      <c r="BN62" s="402"/>
      <c r="BO62" s="402"/>
      <c r="BP62" s="402"/>
      <c r="BQ62" s="402"/>
      <c r="BR62" s="402"/>
      <c r="BS62" s="402"/>
      <c r="BT62" s="402"/>
      <c r="BU62" s="402"/>
      <c r="BV62" s="402"/>
      <c r="BW62" s="402"/>
      <c r="BX62" s="402"/>
      <c r="BY62" s="402"/>
      <c r="BZ62" s="402"/>
      <c r="CA62" s="402"/>
      <c r="CB62" s="402"/>
      <c r="CC62" s="402"/>
      <c r="CD62" s="402"/>
      <c r="CE62" s="402"/>
      <c r="CF62" s="402"/>
      <c r="CG62" s="402"/>
      <c r="CH62" s="402"/>
      <c r="CI62" s="402"/>
      <c r="CJ62" s="402"/>
      <c r="CK62" s="402"/>
      <c r="CL62" s="402"/>
      <c r="CM62" s="402"/>
      <c r="CN62" s="402"/>
      <c r="CO62" s="402"/>
      <c r="CP62" s="402"/>
      <c r="CQ62" s="402"/>
      <c r="CR62" s="402"/>
      <c r="CS62" s="402"/>
      <c r="CT62" s="402"/>
      <c r="CU62" s="402"/>
      <c r="CV62" s="402"/>
      <c r="CW62" s="402"/>
      <c r="CX62" s="402"/>
      <c r="CY62" s="402"/>
      <c r="CZ62" s="402"/>
      <c r="DA62" s="402"/>
      <c r="DB62" s="402"/>
      <c r="DC62" s="402"/>
      <c r="DD62" s="402"/>
      <c r="DE62" s="402"/>
      <c r="DF62" s="402"/>
      <c r="DG62" s="402"/>
      <c r="DH62" s="402"/>
      <c r="DI62" s="402"/>
      <c r="DJ62" s="402"/>
      <c r="DK62" s="402"/>
      <c r="DL62" s="402"/>
      <c r="DM62" s="402"/>
      <c r="DN62" s="402"/>
      <c r="DO62" s="402"/>
      <c r="DP62" s="402"/>
      <c r="DQ62" s="402"/>
      <c r="DR62" s="402"/>
      <c r="DS62" s="402"/>
      <c r="DT62" s="402"/>
      <c r="DU62" s="402"/>
      <c r="DV62" s="402"/>
      <c r="DW62" s="402"/>
      <c r="DX62" s="402"/>
      <c r="DY62" s="402"/>
      <c r="DZ62" s="402"/>
      <c r="EA62" s="402"/>
      <c r="EB62" s="402"/>
      <c r="EC62" s="402"/>
      <c r="ED62" s="402"/>
      <c r="EE62" s="402"/>
      <c r="EF62" s="402"/>
      <c r="EG62" s="402"/>
      <c r="EH62" s="402"/>
      <c r="EI62" s="402"/>
      <c r="EJ62" s="402"/>
      <c r="EK62" s="402"/>
      <c r="EL62" s="402"/>
      <c r="EM62" s="402"/>
      <c r="EN62" s="402"/>
      <c r="EO62" s="402"/>
      <c r="EP62" s="402"/>
      <c r="EQ62" s="402"/>
      <c r="ER62" s="402"/>
      <c r="ES62" s="402"/>
      <c r="ET62" s="402"/>
      <c r="EU62" s="402"/>
      <c r="EV62" s="402"/>
      <c r="EW62" s="402"/>
      <c r="EX62" s="402"/>
    </row>
    <row r="63" spans="8:154" ht="13.5" x14ac:dyDescent="0.25">
      <c r="H63" s="402"/>
      <c r="I63" s="402"/>
      <c r="J63" s="402"/>
      <c r="K63" s="402"/>
      <c r="L63" s="402"/>
      <c r="M63" s="402"/>
      <c r="N63" s="402"/>
      <c r="O63" s="402"/>
      <c r="P63" s="402"/>
      <c r="Q63" s="402"/>
      <c r="R63" s="402"/>
      <c r="S63" s="402"/>
      <c r="T63" s="402"/>
      <c r="U63" s="402"/>
      <c r="V63" s="402"/>
      <c r="W63" s="402"/>
      <c r="X63" s="402"/>
      <c r="Y63" s="402"/>
      <c r="Z63" s="402"/>
      <c r="AA63" s="402"/>
      <c r="AB63" s="402"/>
      <c r="AC63" s="402"/>
      <c r="AD63" s="402"/>
      <c r="AE63" s="402"/>
      <c r="AF63" s="402"/>
      <c r="AG63" s="402"/>
      <c r="AH63" s="402"/>
      <c r="AI63" s="402"/>
      <c r="AJ63" s="402"/>
      <c r="AK63" s="402"/>
      <c r="AL63" s="402"/>
      <c r="AM63" s="402"/>
      <c r="AN63" s="402"/>
      <c r="AO63" s="402"/>
      <c r="AP63" s="403"/>
      <c r="AQ63" s="403"/>
      <c r="AR63" s="403"/>
      <c r="AS63" s="403"/>
      <c r="AT63" s="403"/>
      <c r="AU63" s="403"/>
      <c r="AV63" s="403"/>
      <c r="AW63" s="403"/>
      <c r="AX63" s="403"/>
      <c r="AY63" s="403"/>
      <c r="AZ63" s="403"/>
      <c r="BA63" s="403"/>
      <c r="BB63" s="403"/>
      <c r="BC63" s="403"/>
      <c r="BD63" s="403"/>
      <c r="BE63" s="403"/>
      <c r="BF63" s="403"/>
      <c r="BG63" s="403"/>
      <c r="BH63" s="402"/>
      <c r="BI63" s="402"/>
      <c r="BJ63" s="402"/>
      <c r="BK63" s="402"/>
      <c r="BL63" s="402"/>
      <c r="BM63" s="402"/>
      <c r="BN63" s="402"/>
      <c r="BO63" s="402"/>
      <c r="BP63" s="402"/>
      <c r="BQ63" s="402"/>
      <c r="BR63" s="402"/>
      <c r="BS63" s="402"/>
      <c r="BT63" s="402"/>
      <c r="BU63" s="402"/>
      <c r="BV63" s="402"/>
      <c r="BW63" s="402"/>
      <c r="BX63" s="402"/>
      <c r="BY63" s="402"/>
      <c r="BZ63" s="402"/>
      <c r="CA63" s="402"/>
      <c r="CB63" s="402"/>
      <c r="CC63" s="402"/>
      <c r="CD63" s="402"/>
      <c r="CE63" s="402"/>
      <c r="CF63" s="402"/>
      <c r="CG63" s="402"/>
      <c r="CH63" s="402"/>
      <c r="CI63" s="402"/>
      <c r="CJ63" s="402"/>
      <c r="CK63" s="402"/>
      <c r="CL63" s="402"/>
      <c r="CM63" s="402"/>
      <c r="CN63" s="402"/>
      <c r="CO63" s="402"/>
      <c r="CP63" s="402"/>
      <c r="CQ63" s="402"/>
      <c r="CR63" s="402"/>
      <c r="CS63" s="402"/>
      <c r="CT63" s="402"/>
      <c r="CU63" s="402"/>
      <c r="CV63" s="402"/>
      <c r="CW63" s="402"/>
      <c r="CX63" s="402"/>
      <c r="CY63" s="402"/>
      <c r="CZ63" s="402"/>
      <c r="DA63" s="402"/>
      <c r="DB63" s="402"/>
      <c r="DC63" s="402"/>
      <c r="DD63" s="402"/>
      <c r="DE63" s="402"/>
      <c r="DF63" s="402"/>
      <c r="DG63" s="402"/>
      <c r="DH63" s="402"/>
      <c r="DI63" s="402"/>
      <c r="DJ63" s="402"/>
      <c r="DK63" s="402"/>
      <c r="DL63" s="402"/>
      <c r="DM63" s="402"/>
      <c r="DN63" s="402"/>
      <c r="DO63" s="402"/>
      <c r="DP63" s="402"/>
      <c r="DQ63" s="402"/>
      <c r="DR63" s="402"/>
      <c r="DS63" s="402"/>
      <c r="DT63" s="402"/>
      <c r="DU63" s="402"/>
      <c r="DV63" s="402"/>
      <c r="DW63" s="402"/>
      <c r="DX63" s="402"/>
      <c r="DY63" s="402"/>
      <c r="DZ63" s="402"/>
      <c r="EA63" s="402"/>
      <c r="EB63" s="402"/>
      <c r="EC63" s="402"/>
      <c r="ED63" s="402"/>
      <c r="EE63" s="402"/>
      <c r="EF63" s="402"/>
      <c r="EG63" s="402"/>
      <c r="EH63" s="402"/>
      <c r="EI63" s="402"/>
      <c r="EJ63" s="402"/>
      <c r="EK63" s="402"/>
      <c r="EL63" s="402"/>
      <c r="EM63" s="402"/>
      <c r="EN63" s="402"/>
      <c r="EO63" s="402"/>
      <c r="EP63" s="402"/>
      <c r="EQ63" s="402"/>
      <c r="ER63" s="402"/>
      <c r="ES63" s="402"/>
      <c r="ET63" s="402"/>
      <c r="EU63" s="402"/>
      <c r="EV63" s="402"/>
      <c r="EW63" s="402"/>
      <c r="EX63" s="402"/>
    </row>
    <row r="64" spans="8:154" ht="13.5" x14ac:dyDescent="0.25">
      <c r="H64" s="402"/>
      <c r="I64" s="402"/>
      <c r="J64" s="402"/>
      <c r="K64" s="402"/>
      <c r="L64" s="402"/>
      <c r="M64" s="402"/>
      <c r="N64" s="402"/>
      <c r="O64" s="402"/>
      <c r="P64" s="402"/>
      <c r="Q64" s="402"/>
      <c r="R64" s="402"/>
      <c r="S64" s="402"/>
      <c r="T64" s="402"/>
      <c r="U64" s="402"/>
      <c r="V64" s="402"/>
      <c r="W64" s="402"/>
      <c r="X64" s="402"/>
      <c r="Y64" s="402"/>
      <c r="Z64" s="402"/>
      <c r="AA64" s="402"/>
      <c r="AB64" s="402"/>
      <c r="AC64" s="402"/>
      <c r="AD64" s="402"/>
      <c r="AE64" s="402"/>
      <c r="AF64" s="402"/>
      <c r="AG64" s="402"/>
      <c r="AH64" s="402"/>
      <c r="AI64" s="402"/>
      <c r="AJ64" s="402"/>
      <c r="AK64" s="402"/>
      <c r="AL64" s="402"/>
      <c r="AM64" s="402"/>
      <c r="AN64" s="402"/>
      <c r="AO64" s="402"/>
      <c r="AP64" s="402"/>
      <c r="AQ64" s="402"/>
      <c r="AR64" s="402"/>
      <c r="AS64" s="402"/>
      <c r="AT64" s="402"/>
      <c r="AU64" s="402"/>
      <c r="AV64" s="402"/>
      <c r="AW64" s="402"/>
      <c r="AX64" s="402"/>
      <c r="AY64" s="402"/>
      <c r="AZ64" s="402"/>
      <c r="BA64" s="402"/>
      <c r="BB64" s="402"/>
      <c r="BC64" s="402"/>
      <c r="BD64" s="402"/>
      <c r="BE64" s="402"/>
      <c r="BF64" s="402"/>
      <c r="BG64" s="402"/>
      <c r="BH64" s="402"/>
      <c r="BI64" s="402"/>
      <c r="BJ64" s="402"/>
      <c r="BK64" s="402"/>
      <c r="BL64" s="402"/>
      <c r="BM64" s="402"/>
      <c r="BN64" s="402"/>
      <c r="BO64" s="402"/>
      <c r="BP64" s="402"/>
      <c r="BQ64" s="402"/>
      <c r="BR64" s="402"/>
      <c r="BS64" s="402"/>
      <c r="BT64" s="402"/>
      <c r="BU64" s="402"/>
      <c r="BV64" s="402"/>
      <c r="BW64" s="402"/>
      <c r="BX64" s="402"/>
      <c r="BY64" s="402"/>
      <c r="BZ64" s="402"/>
      <c r="CA64" s="402"/>
      <c r="CB64" s="402"/>
      <c r="CC64" s="402"/>
      <c r="CD64" s="402"/>
      <c r="CE64" s="402"/>
      <c r="CF64" s="402"/>
      <c r="CG64" s="402"/>
      <c r="CH64" s="402"/>
      <c r="CI64" s="402"/>
      <c r="CJ64" s="402"/>
      <c r="CK64" s="402"/>
      <c r="CL64" s="402"/>
      <c r="CM64" s="402"/>
      <c r="CN64" s="402"/>
      <c r="CO64" s="402"/>
      <c r="CP64" s="402"/>
      <c r="CQ64" s="402"/>
      <c r="CR64" s="402"/>
      <c r="CS64" s="402"/>
      <c r="CT64" s="402"/>
      <c r="CU64" s="402"/>
      <c r="CV64" s="402"/>
      <c r="CW64" s="402"/>
      <c r="CX64" s="402"/>
      <c r="CY64" s="402"/>
      <c r="CZ64" s="402"/>
      <c r="DA64" s="402"/>
      <c r="DB64" s="402"/>
      <c r="DC64" s="402"/>
      <c r="DD64" s="402"/>
      <c r="DE64" s="402"/>
      <c r="DF64" s="402"/>
      <c r="DG64" s="402"/>
      <c r="DH64" s="402"/>
      <c r="DI64" s="402"/>
      <c r="DJ64" s="402"/>
      <c r="DK64" s="402"/>
      <c r="DL64" s="402"/>
      <c r="DM64" s="402"/>
      <c r="DN64" s="402"/>
      <c r="DO64" s="402"/>
      <c r="DP64" s="402"/>
      <c r="DQ64" s="402"/>
      <c r="DR64" s="402"/>
      <c r="DS64" s="402"/>
      <c r="DT64" s="402"/>
      <c r="DU64" s="402"/>
      <c r="DV64" s="402"/>
      <c r="DW64" s="402"/>
      <c r="DX64" s="402"/>
      <c r="DY64" s="402"/>
      <c r="DZ64" s="402"/>
      <c r="EA64" s="402"/>
      <c r="EB64" s="402"/>
      <c r="EC64" s="402"/>
      <c r="ED64" s="402"/>
      <c r="EE64" s="402"/>
      <c r="EF64" s="402"/>
      <c r="EG64" s="402"/>
      <c r="EH64" s="402"/>
      <c r="EI64" s="402"/>
      <c r="EJ64" s="402"/>
      <c r="EK64" s="402"/>
      <c r="EL64" s="402"/>
      <c r="EM64" s="402"/>
      <c r="EN64" s="402"/>
      <c r="EO64" s="402"/>
      <c r="EP64" s="402"/>
      <c r="EQ64" s="402"/>
      <c r="ER64" s="402"/>
      <c r="ES64" s="402"/>
      <c r="ET64" s="402"/>
      <c r="EU64" s="402"/>
      <c r="EV64" s="402"/>
      <c r="EW64" s="402"/>
      <c r="EX64" s="402"/>
    </row>
    <row r="65" spans="8:154" ht="13.5" x14ac:dyDescent="0.25">
      <c r="H65" s="402"/>
      <c r="I65" s="402"/>
      <c r="J65" s="402"/>
      <c r="K65" s="402"/>
      <c r="L65" s="402"/>
      <c r="M65" s="402"/>
      <c r="N65" s="402"/>
      <c r="O65" s="402"/>
      <c r="P65" s="402"/>
      <c r="Q65" s="402"/>
      <c r="R65" s="402"/>
      <c r="S65" s="402"/>
      <c r="T65" s="402"/>
      <c r="U65" s="402"/>
      <c r="V65" s="402"/>
      <c r="W65" s="402"/>
      <c r="X65" s="402"/>
      <c r="Y65" s="402"/>
      <c r="Z65" s="402"/>
      <c r="AA65" s="402"/>
      <c r="AB65" s="402"/>
      <c r="AC65" s="402"/>
      <c r="AD65" s="402"/>
      <c r="AE65" s="402"/>
      <c r="AF65" s="402"/>
      <c r="AG65" s="402"/>
      <c r="AH65" s="402"/>
      <c r="AI65" s="402"/>
      <c r="AJ65" s="402"/>
      <c r="AK65" s="402"/>
      <c r="AL65" s="402"/>
      <c r="AM65" s="402"/>
      <c r="AN65" s="402"/>
      <c r="AO65" s="402"/>
      <c r="AP65" s="402"/>
      <c r="AQ65" s="402"/>
      <c r="AR65" s="402"/>
      <c r="AS65" s="402"/>
      <c r="AT65" s="402"/>
      <c r="AU65" s="402"/>
      <c r="AV65" s="402"/>
      <c r="AW65" s="402"/>
      <c r="AX65" s="402"/>
      <c r="AY65" s="402"/>
      <c r="AZ65" s="402"/>
      <c r="BA65" s="402"/>
      <c r="BB65" s="402"/>
      <c r="BC65" s="402"/>
      <c r="BD65" s="402"/>
      <c r="BE65" s="402"/>
      <c r="BF65" s="402"/>
      <c r="BG65" s="402"/>
      <c r="BH65" s="402"/>
      <c r="BI65" s="402"/>
      <c r="BJ65" s="402"/>
      <c r="BK65" s="402"/>
      <c r="BL65" s="402"/>
      <c r="BM65" s="402"/>
      <c r="BN65" s="402"/>
      <c r="BO65" s="402"/>
      <c r="BP65" s="402"/>
      <c r="BQ65" s="402"/>
      <c r="BR65" s="402"/>
      <c r="BS65" s="402"/>
      <c r="BT65" s="402"/>
      <c r="BU65" s="402"/>
      <c r="BV65" s="402"/>
      <c r="BW65" s="402"/>
      <c r="BX65" s="402"/>
      <c r="BY65" s="402"/>
      <c r="BZ65" s="402"/>
      <c r="CA65" s="402"/>
      <c r="CB65" s="402"/>
      <c r="CC65" s="402"/>
      <c r="CD65" s="402"/>
      <c r="CE65" s="402"/>
      <c r="CF65" s="402"/>
      <c r="CG65" s="402"/>
      <c r="CH65" s="402"/>
      <c r="CI65" s="402"/>
      <c r="CJ65" s="402"/>
      <c r="CK65" s="402"/>
      <c r="CL65" s="402"/>
      <c r="CM65" s="402"/>
      <c r="CN65" s="402"/>
      <c r="CO65" s="402"/>
      <c r="CP65" s="402"/>
      <c r="CQ65" s="402"/>
      <c r="CR65" s="402"/>
      <c r="CS65" s="402"/>
      <c r="CT65" s="402"/>
      <c r="CU65" s="402"/>
      <c r="CV65" s="402"/>
      <c r="CW65" s="402"/>
      <c r="CX65" s="402"/>
      <c r="CY65" s="402"/>
      <c r="CZ65" s="402"/>
      <c r="DA65" s="402"/>
      <c r="DB65" s="402"/>
      <c r="DC65" s="402"/>
      <c r="DD65" s="402"/>
      <c r="DE65" s="402"/>
      <c r="DF65" s="402"/>
      <c r="DG65" s="402"/>
      <c r="DH65" s="402"/>
      <c r="DI65" s="402"/>
      <c r="DJ65" s="402"/>
      <c r="DK65" s="402"/>
      <c r="DL65" s="402"/>
      <c r="DM65" s="402"/>
      <c r="DN65" s="402"/>
      <c r="DO65" s="402"/>
      <c r="DP65" s="402"/>
      <c r="DQ65" s="402"/>
      <c r="DR65" s="402"/>
      <c r="DS65" s="402"/>
      <c r="DT65" s="402"/>
      <c r="DU65" s="402"/>
      <c r="DV65" s="402"/>
      <c r="DW65" s="402"/>
      <c r="DX65" s="402"/>
      <c r="DY65" s="402"/>
      <c r="DZ65" s="402"/>
      <c r="EA65" s="402"/>
      <c r="EB65" s="402"/>
      <c r="EC65" s="402"/>
      <c r="ED65" s="402"/>
      <c r="EE65" s="402"/>
      <c r="EF65" s="402"/>
      <c r="EG65" s="402"/>
      <c r="EH65" s="402"/>
      <c r="EI65" s="402"/>
      <c r="EJ65" s="402"/>
      <c r="EK65" s="402"/>
      <c r="EL65" s="402"/>
      <c r="EM65" s="402"/>
      <c r="EN65" s="402"/>
      <c r="EO65" s="402"/>
      <c r="EP65" s="402"/>
      <c r="EQ65" s="402"/>
      <c r="ER65" s="402"/>
      <c r="ES65" s="402"/>
      <c r="ET65" s="402"/>
      <c r="EU65" s="402"/>
      <c r="EV65" s="402"/>
      <c r="EW65" s="402"/>
      <c r="EX65" s="402"/>
    </row>
    <row r="66" spans="8:154" ht="13.5" x14ac:dyDescent="0.25">
      <c r="H66" s="402"/>
      <c r="I66" s="402"/>
      <c r="J66" s="402"/>
      <c r="K66" s="402"/>
      <c r="L66" s="402"/>
      <c r="M66" s="402"/>
      <c r="N66" s="402"/>
      <c r="O66" s="402"/>
      <c r="P66" s="402"/>
      <c r="Q66" s="402"/>
      <c r="R66" s="402"/>
      <c r="S66" s="402"/>
      <c r="T66" s="402"/>
      <c r="U66" s="402"/>
      <c r="V66" s="402"/>
      <c r="W66" s="402"/>
      <c r="X66" s="402"/>
      <c r="Y66" s="402"/>
      <c r="Z66" s="402"/>
      <c r="AA66" s="402"/>
      <c r="AB66" s="402"/>
      <c r="AC66" s="402"/>
      <c r="AD66" s="402"/>
      <c r="AE66" s="402"/>
      <c r="AF66" s="402"/>
      <c r="AG66" s="402"/>
      <c r="AH66" s="402"/>
      <c r="AI66" s="402"/>
      <c r="AJ66" s="402"/>
      <c r="AK66" s="402"/>
      <c r="AL66" s="402"/>
      <c r="AM66" s="402"/>
      <c r="AN66" s="402"/>
      <c r="AO66" s="402"/>
      <c r="AP66" s="402"/>
      <c r="AQ66" s="402"/>
      <c r="AR66" s="402"/>
      <c r="AS66" s="402"/>
      <c r="AT66" s="402"/>
      <c r="AU66" s="402"/>
      <c r="AV66" s="402"/>
      <c r="AW66" s="402"/>
      <c r="AX66" s="402"/>
      <c r="AY66" s="402"/>
      <c r="AZ66" s="402"/>
      <c r="BA66" s="402"/>
      <c r="BB66" s="402"/>
      <c r="BC66" s="402"/>
      <c r="BD66" s="402"/>
      <c r="BE66" s="402"/>
      <c r="BF66" s="402"/>
      <c r="BG66" s="402"/>
      <c r="BH66" s="402"/>
      <c r="BI66" s="402"/>
      <c r="BJ66" s="402"/>
      <c r="BK66" s="402"/>
      <c r="BL66" s="402"/>
      <c r="BM66" s="402"/>
      <c r="BN66" s="402"/>
      <c r="BO66" s="402"/>
      <c r="BP66" s="402"/>
      <c r="BQ66" s="402"/>
      <c r="BR66" s="402"/>
      <c r="BS66" s="402"/>
      <c r="BT66" s="402"/>
      <c r="BU66" s="402"/>
      <c r="BV66" s="402"/>
      <c r="BW66" s="402"/>
      <c r="BX66" s="402"/>
      <c r="BY66" s="402"/>
      <c r="BZ66" s="402"/>
      <c r="CA66" s="402"/>
      <c r="CB66" s="402"/>
      <c r="CC66" s="402"/>
      <c r="CD66" s="402"/>
      <c r="CE66" s="402"/>
      <c r="CF66" s="402"/>
      <c r="CG66" s="402"/>
      <c r="CH66" s="402"/>
      <c r="CI66" s="402"/>
      <c r="CJ66" s="402"/>
      <c r="CK66" s="402"/>
      <c r="CL66" s="402"/>
      <c r="CM66" s="402"/>
      <c r="CN66" s="402"/>
      <c r="CO66" s="402"/>
      <c r="CP66" s="402"/>
      <c r="CQ66" s="402"/>
      <c r="CR66" s="402"/>
      <c r="CS66" s="402"/>
      <c r="CT66" s="402"/>
      <c r="CU66" s="402"/>
      <c r="CV66" s="402"/>
      <c r="CW66" s="402"/>
      <c r="CX66" s="402"/>
      <c r="CY66" s="402"/>
      <c r="CZ66" s="402"/>
      <c r="DA66" s="402"/>
      <c r="DB66" s="402"/>
      <c r="DC66" s="402"/>
      <c r="DD66" s="402"/>
      <c r="DE66" s="402"/>
      <c r="DF66" s="402"/>
      <c r="DG66" s="402"/>
      <c r="DH66" s="402"/>
      <c r="DI66" s="402"/>
      <c r="DJ66" s="402"/>
      <c r="DK66" s="402"/>
      <c r="DL66" s="402"/>
      <c r="DM66" s="402"/>
      <c r="DN66" s="402"/>
      <c r="DO66" s="402"/>
      <c r="DP66" s="402"/>
      <c r="DQ66" s="402"/>
      <c r="DR66" s="402"/>
      <c r="DS66" s="402"/>
      <c r="DT66" s="402"/>
      <c r="DU66" s="402"/>
      <c r="DV66" s="402"/>
      <c r="DW66" s="402"/>
      <c r="DX66" s="402"/>
      <c r="DY66" s="402"/>
      <c r="DZ66" s="402"/>
      <c r="EA66" s="402"/>
      <c r="EB66" s="402"/>
      <c r="EC66" s="402"/>
      <c r="ED66" s="402"/>
      <c r="EE66" s="402"/>
      <c r="EF66" s="402"/>
      <c r="EG66" s="402"/>
      <c r="EH66" s="402"/>
      <c r="EI66" s="402"/>
      <c r="EJ66" s="402"/>
      <c r="EK66" s="402"/>
      <c r="EL66" s="402"/>
      <c r="EM66" s="402"/>
      <c r="EN66" s="402"/>
      <c r="EO66" s="402"/>
      <c r="EP66" s="402"/>
      <c r="EQ66" s="402"/>
      <c r="ER66" s="402"/>
      <c r="ES66" s="402"/>
      <c r="ET66" s="402"/>
      <c r="EU66" s="402"/>
      <c r="EV66" s="402"/>
      <c r="EW66" s="402"/>
      <c r="EX66" s="402"/>
    </row>
    <row r="67" spans="8:154" ht="13.5" x14ac:dyDescent="0.25">
      <c r="H67" s="402"/>
      <c r="I67" s="402"/>
      <c r="J67" s="402"/>
      <c r="K67" s="402"/>
      <c r="L67" s="402"/>
      <c r="M67" s="402"/>
      <c r="N67" s="402"/>
      <c r="O67" s="402"/>
      <c r="P67" s="402"/>
      <c r="Q67" s="402"/>
      <c r="R67" s="402"/>
      <c r="S67" s="402"/>
      <c r="T67" s="402"/>
      <c r="U67" s="402"/>
      <c r="V67" s="402"/>
      <c r="W67" s="402"/>
      <c r="X67" s="402"/>
      <c r="Y67" s="402"/>
      <c r="Z67" s="402"/>
      <c r="AA67" s="402"/>
      <c r="AB67" s="402"/>
      <c r="AC67" s="402"/>
      <c r="AD67" s="402"/>
      <c r="AE67" s="402"/>
      <c r="AF67" s="402"/>
      <c r="AG67" s="402"/>
      <c r="AH67" s="402"/>
      <c r="AI67" s="402"/>
      <c r="AJ67" s="402"/>
      <c r="AK67" s="402"/>
      <c r="AL67" s="402"/>
      <c r="AM67" s="402"/>
      <c r="AN67" s="402"/>
      <c r="AO67" s="402"/>
      <c r="AP67" s="402"/>
      <c r="AQ67" s="402"/>
      <c r="AR67" s="402"/>
      <c r="AS67" s="402"/>
      <c r="AT67" s="402"/>
      <c r="AU67" s="402"/>
      <c r="AV67" s="402"/>
      <c r="AW67" s="402"/>
      <c r="AX67" s="402"/>
      <c r="AY67" s="402"/>
      <c r="AZ67" s="402"/>
      <c r="BA67" s="402"/>
      <c r="BB67" s="402"/>
      <c r="BC67" s="402"/>
      <c r="BD67" s="402"/>
      <c r="BE67" s="402"/>
      <c r="BF67" s="402"/>
      <c r="BG67" s="402"/>
      <c r="BH67" s="402"/>
      <c r="BI67" s="402"/>
      <c r="BJ67" s="402"/>
      <c r="BK67" s="402"/>
      <c r="BL67" s="402"/>
      <c r="BM67" s="402"/>
      <c r="BN67" s="402"/>
      <c r="BO67" s="402"/>
      <c r="BP67" s="402"/>
      <c r="BQ67" s="402"/>
      <c r="BR67" s="402"/>
      <c r="BS67" s="402"/>
      <c r="BT67" s="402"/>
      <c r="BU67" s="402"/>
      <c r="BV67" s="402"/>
      <c r="BW67" s="402"/>
      <c r="BX67" s="402"/>
      <c r="BY67" s="402"/>
      <c r="BZ67" s="402"/>
      <c r="CA67" s="402"/>
      <c r="CB67" s="402"/>
      <c r="CC67" s="402"/>
      <c r="CD67" s="402"/>
      <c r="CE67" s="402"/>
      <c r="CF67" s="402"/>
      <c r="CG67" s="402"/>
      <c r="CH67" s="402"/>
      <c r="CI67" s="402"/>
      <c r="CJ67" s="402"/>
      <c r="CK67" s="402"/>
      <c r="CL67" s="402"/>
      <c r="CM67" s="402"/>
      <c r="CN67" s="402"/>
      <c r="CO67" s="402"/>
      <c r="CP67" s="402"/>
      <c r="CQ67" s="402"/>
      <c r="CR67" s="402"/>
      <c r="CS67" s="402"/>
      <c r="CT67" s="402"/>
      <c r="CU67" s="402"/>
      <c r="CV67" s="402"/>
      <c r="CW67" s="402"/>
      <c r="CX67" s="402"/>
      <c r="CY67" s="402"/>
      <c r="CZ67" s="402"/>
      <c r="DA67" s="402"/>
      <c r="DB67" s="402"/>
      <c r="DC67" s="402"/>
      <c r="DD67" s="402"/>
      <c r="DE67" s="402"/>
      <c r="DF67" s="402"/>
      <c r="DG67" s="402"/>
      <c r="DH67" s="402"/>
      <c r="DI67" s="402"/>
      <c r="DJ67" s="402"/>
      <c r="DK67" s="402"/>
      <c r="DL67" s="402"/>
      <c r="DM67" s="402"/>
      <c r="DN67" s="402"/>
      <c r="DO67" s="402"/>
      <c r="DP67" s="402"/>
      <c r="DQ67" s="402"/>
      <c r="DR67" s="402"/>
      <c r="DS67" s="402"/>
      <c r="DT67" s="402"/>
      <c r="DU67" s="402"/>
      <c r="DV67" s="402"/>
      <c r="DW67" s="402"/>
      <c r="DX67" s="402"/>
      <c r="DY67" s="402"/>
      <c r="DZ67" s="402"/>
      <c r="EA67" s="402"/>
      <c r="EB67" s="402"/>
      <c r="EC67" s="402"/>
      <c r="ED67" s="402"/>
      <c r="EE67" s="402"/>
      <c r="EF67" s="402"/>
      <c r="EG67" s="402"/>
      <c r="EH67" s="402"/>
      <c r="EI67" s="402"/>
      <c r="EJ67" s="402"/>
      <c r="EK67" s="402"/>
      <c r="EL67" s="402"/>
      <c r="EM67" s="402"/>
      <c r="EN67" s="402"/>
      <c r="EO67" s="402"/>
      <c r="EP67" s="402"/>
      <c r="EQ67" s="402"/>
      <c r="ER67" s="402"/>
      <c r="ES67" s="402"/>
      <c r="ET67" s="402"/>
      <c r="EU67" s="402"/>
      <c r="EV67" s="402"/>
      <c r="EW67" s="402"/>
      <c r="EX67" s="402"/>
    </row>
    <row r="68" spans="8:154" ht="13.5" x14ac:dyDescent="0.25">
      <c r="H68" s="402"/>
      <c r="I68" s="402"/>
      <c r="J68" s="402"/>
      <c r="K68" s="402"/>
      <c r="L68" s="402"/>
      <c r="M68" s="402"/>
      <c r="N68" s="402"/>
      <c r="O68" s="402"/>
      <c r="P68" s="402"/>
      <c r="Q68" s="402"/>
      <c r="R68" s="402"/>
      <c r="S68" s="402"/>
      <c r="T68" s="402"/>
      <c r="U68" s="402"/>
      <c r="V68" s="402"/>
      <c r="W68" s="402"/>
      <c r="X68" s="402"/>
      <c r="Y68" s="402"/>
      <c r="Z68" s="402"/>
      <c r="AA68" s="402"/>
      <c r="AB68" s="402"/>
      <c r="AC68" s="402"/>
      <c r="AD68" s="402"/>
      <c r="AE68" s="402"/>
      <c r="AF68" s="402"/>
      <c r="AG68" s="402"/>
      <c r="AH68" s="402"/>
      <c r="AI68" s="402"/>
      <c r="AJ68" s="402"/>
      <c r="AK68" s="402"/>
      <c r="AL68" s="402"/>
      <c r="AM68" s="402"/>
      <c r="AN68" s="402"/>
      <c r="AO68" s="402"/>
      <c r="AP68" s="402"/>
      <c r="AQ68" s="402"/>
      <c r="AR68" s="402"/>
      <c r="AS68" s="402"/>
      <c r="AT68" s="402"/>
      <c r="AU68" s="402"/>
      <c r="AV68" s="402"/>
      <c r="AW68" s="402"/>
      <c r="AX68" s="402"/>
      <c r="AY68" s="402"/>
      <c r="AZ68" s="402"/>
      <c r="BA68" s="402"/>
      <c r="BB68" s="402"/>
      <c r="BC68" s="402"/>
      <c r="BD68" s="402"/>
      <c r="BE68" s="402"/>
      <c r="BF68" s="402"/>
      <c r="BG68" s="402"/>
      <c r="BH68" s="402"/>
      <c r="BI68" s="402"/>
      <c r="BJ68" s="402"/>
      <c r="BK68" s="402"/>
      <c r="BL68" s="402"/>
      <c r="BM68" s="402"/>
      <c r="BN68" s="402"/>
      <c r="BO68" s="402"/>
      <c r="BP68" s="402"/>
      <c r="BQ68" s="402"/>
      <c r="BR68" s="402"/>
      <c r="BS68" s="402"/>
      <c r="BT68" s="402"/>
      <c r="BU68" s="402"/>
      <c r="BV68" s="402"/>
      <c r="BW68" s="402"/>
      <c r="BX68" s="402"/>
      <c r="BY68" s="402"/>
      <c r="BZ68" s="402"/>
      <c r="CA68" s="402"/>
      <c r="CB68" s="402"/>
      <c r="CC68" s="402"/>
      <c r="CD68" s="402"/>
      <c r="CE68" s="402"/>
      <c r="CF68" s="402"/>
      <c r="CG68" s="402"/>
      <c r="CH68" s="402"/>
      <c r="CI68" s="402"/>
      <c r="CJ68" s="402"/>
      <c r="CK68" s="402"/>
      <c r="CL68" s="402"/>
      <c r="CM68" s="402"/>
      <c r="CN68" s="402"/>
      <c r="CO68" s="402"/>
      <c r="CP68" s="402"/>
      <c r="CQ68" s="402"/>
      <c r="CR68" s="402"/>
      <c r="CS68" s="402"/>
      <c r="CT68" s="402"/>
      <c r="CU68" s="402"/>
      <c r="CV68" s="402"/>
      <c r="CW68" s="402"/>
      <c r="CX68" s="402"/>
      <c r="CY68" s="402"/>
      <c r="CZ68" s="402"/>
      <c r="DA68" s="402"/>
      <c r="DB68" s="402"/>
      <c r="DC68" s="402"/>
      <c r="DD68" s="402"/>
      <c r="DE68" s="402"/>
      <c r="DF68" s="402"/>
      <c r="DG68" s="402"/>
      <c r="DH68" s="402"/>
      <c r="DI68" s="402"/>
      <c r="DJ68" s="402"/>
      <c r="DK68" s="402"/>
      <c r="DL68" s="402"/>
      <c r="DM68" s="402"/>
      <c r="DN68" s="402"/>
      <c r="DO68" s="402"/>
      <c r="DP68" s="402"/>
      <c r="DQ68" s="402"/>
      <c r="DR68" s="402"/>
      <c r="DS68" s="402"/>
      <c r="DT68" s="402"/>
      <c r="DU68" s="402"/>
      <c r="DV68" s="402"/>
      <c r="DW68" s="402"/>
      <c r="DX68" s="402"/>
      <c r="DY68" s="402"/>
      <c r="DZ68" s="402"/>
      <c r="EA68" s="402"/>
      <c r="EB68" s="402"/>
      <c r="EC68" s="402"/>
      <c r="ED68" s="402"/>
      <c r="EE68" s="402"/>
      <c r="EF68" s="402"/>
      <c r="EG68" s="402"/>
      <c r="EH68" s="402"/>
      <c r="EI68" s="402"/>
      <c r="EJ68" s="402"/>
      <c r="EK68" s="402"/>
      <c r="EL68" s="402"/>
      <c r="EM68" s="402"/>
      <c r="EN68" s="402"/>
      <c r="EO68" s="402"/>
      <c r="EP68" s="402"/>
      <c r="EQ68" s="402"/>
      <c r="ER68" s="402"/>
      <c r="ES68" s="402"/>
      <c r="ET68" s="402"/>
      <c r="EU68" s="402"/>
      <c r="EV68" s="402"/>
      <c r="EW68" s="402"/>
      <c r="EX68" s="402"/>
    </row>
    <row r="69" spans="8:154" ht="13.5" x14ac:dyDescent="0.25">
      <c r="H69" s="402"/>
      <c r="I69" s="402"/>
      <c r="J69" s="402"/>
      <c r="K69" s="402"/>
      <c r="L69" s="402"/>
      <c r="M69" s="402"/>
      <c r="N69" s="402"/>
      <c r="O69" s="402"/>
      <c r="P69" s="402"/>
      <c r="Q69" s="402"/>
      <c r="R69" s="402"/>
      <c r="S69" s="402"/>
      <c r="T69" s="402"/>
      <c r="U69" s="402"/>
      <c r="V69" s="402"/>
      <c r="W69" s="402"/>
      <c r="X69" s="402"/>
      <c r="Y69" s="402"/>
      <c r="Z69" s="402"/>
      <c r="AA69" s="402"/>
      <c r="AB69" s="402"/>
      <c r="AC69" s="402"/>
      <c r="AD69" s="402"/>
      <c r="AE69" s="402"/>
      <c r="AF69" s="402"/>
      <c r="AG69" s="402"/>
      <c r="AH69" s="402"/>
      <c r="AI69" s="402"/>
      <c r="AJ69" s="402"/>
      <c r="AK69" s="402"/>
      <c r="AL69" s="402"/>
      <c r="AM69" s="402"/>
      <c r="AN69" s="402"/>
      <c r="AO69" s="402"/>
      <c r="AP69" s="402"/>
      <c r="AQ69" s="402"/>
      <c r="AR69" s="402"/>
      <c r="AS69" s="402"/>
      <c r="AT69" s="402"/>
      <c r="AU69" s="402"/>
      <c r="AV69" s="402"/>
      <c r="AW69" s="402"/>
      <c r="AX69" s="402"/>
      <c r="AY69" s="402"/>
      <c r="AZ69" s="402"/>
      <c r="BA69" s="402"/>
      <c r="BB69" s="402"/>
      <c r="BC69" s="402"/>
      <c r="BD69" s="402"/>
      <c r="BE69" s="402"/>
      <c r="BF69" s="402"/>
      <c r="BG69" s="402"/>
      <c r="BH69" s="402"/>
      <c r="BI69" s="402"/>
      <c r="BJ69" s="402"/>
      <c r="BK69" s="402"/>
      <c r="BL69" s="402"/>
      <c r="BM69" s="402"/>
      <c r="BN69" s="402"/>
      <c r="BO69" s="402"/>
      <c r="BP69" s="402"/>
      <c r="BQ69" s="402"/>
      <c r="BR69" s="402"/>
      <c r="BS69" s="402"/>
      <c r="BT69" s="402"/>
      <c r="BU69" s="402"/>
      <c r="BV69" s="402"/>
      <c r="BW69" s="402"/>
      <c r="BX69" s="402"/>
      <c r="BY69" s="402"/>
      <c r="BZ69" s="402"/>
      <c r="CA69" s="402"/>
      <c r="CB69" s="402"/>
      <c r="CC69" s="402"/>
      <c r="CD69" s="402"/>
      <c r="CE69" s="402"/>
      <c r="CF69" s="402"/>
      <c r="CG69" s="402"/>
      <c r="CH69" s="402"/>
      <c r="CI69" s="402"/>
      <c r="CJ69" s="402"/>
      <c r="CK69" s="402"/>
      <c r="CL69" s="402"/>
      <c r="CM69" s="402"/>
      <c r="CN69" s="402"/>
      <c r="CO69" s="402"/>
      <c r="CP69" s="402"/>
      <c r="CQ69" s="402"/>
      <c r="CR69" s="402"/>
      <c r="CS69" s="402"/>
      <c r="CT69" s="402"/>
      <c r="CU69" s="402"/>
      <c r="CV69" s="402"/>
      <c r="CW69" s="402"/>
      <c r="CX69" s="402"/>
      <c r="CY69" s="402"/>
      <c r="CZ69" s="402"/>
      <c r="DA69" s="402"/>
      <c r="DB69" s="402"/>
      <c r="DC69" s="402"/>
      <c r="DD69" s="402"/>
      <c r="DE69" s="402"/>
      <c r="DF69" s="402"/>
      <c r="DG69" s="402"/>
      <c r="DH69" s="402"/>
      <c r="DI69" s="402"/>
      <c r="DJ69" s="402"/>
      <c r="DK69" s="402"/>
      <c r="DL69" s="402"/>
      <c r="DM69" s="402"/>
      <c r="DN69" s="402"/>
      <c r="DO69" s="402"/>
      <c r="DP69" s="402"/>
      <c r="DQ69" s="402"/>
      <c r="DR69" s="402"/>
      <c r="DS69" s="402"/>
      <c r="DT69" s="402"/>
      <c r="DU69" s="402"/>
      <c r="DV69" s="402"/>
      <c r="DW69" s="402"/>
      <c r="DX69" s="402"/>
      <c r="DY69" s="402"/>
      <c r="DZ69" s="402"/>
      <c r="EA69" s="402"/>
      <c r="EB69" s="402"/>
      <c r="EC69" s="402"/>
      <c r="ED69" s="402"/>
      <c r="EE69" s="402"/>
      <c r="EF69" s="402"/>
      <c r="EG69" s="402"/>
      <c r="EH69" s="402"/>
      <c r="EI69" s="402"/>
      <c r="EJ69" s="402"/>
      <c r="EK69" s="402"/>
      <c r="EL69" s="402"/>
      <c r="EM69" s="402"/>
      <c r="EN69" s="402"/>
      <c r="EO69" s="402"/>
      <c r="EP69" s="402"/>
      <c r="EQ69" s="402"/>
      <c r="ER69" s="402"/>
      <c r="ES69" s="402"/>
      <c r="ET69" s="402"/>
      <c r="EU69" s="402"/>
      <c r="EV69" s="402"/>
      <c r="EW69" s="402"/>
      <c r="EX69" s="402"/>
    </row>
    <row r="70" spans="8:154" ht="13.5" x14ac:dyDescent="0.25">
      <c r="H70" s="402"/>
      <c r="I70" s="402"/>
      <c r="J70" s="402"/>
      <c r="K70" s="402"/>
      <c r="L70" s="402"/>
      <c r="M70" s="402"/>
      <c r="N70" s="402"/>
      <c r="O70" s="402"/>
      <c r="P70" s="402"/>
      <c r="Q70" s="402"/>
      <c r="R70" s="402"/>
      <c r="S70" s="402"/>
      <c r="T70" s="402"/>
      <c r="U70" s="402"/>
      <c r="V70" s="402"/>
      <c r="W70" s="402"/>
      <c r="X70" s="402"/>
      <c r="Y70" s="402"/>
      <c r="Z70" s="402"/>
      <c r="AA70" s="402"/>
      <c r="AB70" s="402"/>
      <c r="AC70" s="402"/>
      <c r="AD70" s="402"/>
      <c r="AE70" s="402"/>
      <c r="AF70" s="402"/>
      <c r="AG70" s="402"/>
      <c r="AH70" s="402"/>
      <c r="AI70" s="402"/>
      <c r="AJ70" s="402"/>
      <c r="AK70" s="402"/>
      <c r="AL70" s="402"/>
      <c r="AM70" s="402"/>
      <c r="AN70" s="402"/>
      <c r="AO70" s="402"/>
      <c r="AP70" s="402"/>
      <c r="AQ70" s="402"/>
      <c r="AR70" s="402"/>
      <c r="AS70" s="402"/>
      <c r="AT70" s="402"/>
      <c r="AU70" s="402"/>
      <c r="AV70" s="402"/>
      <c r="AW70" s="402"/>
      <c r="AX70" s="402"/>
      <c r="AY70" s="402"/>
      <c r="AZ70" s="402"/>
      <c r="BA70" s="402"/>
      <c r="BB70" s="402"/>
      <c r="BC70" s="402"/>
      <c r="BD70" s="402"/>
      <c r="BE70" s="402"/>
      <c r="BF70" s="402"/>
      <c r="BG70" s="402"/>
      <c r="BH70" s="402"/>
      <c r="BI70" s="402"/>
      <c r="BJ70" s="402"/>
      <c r="BK70" s="402"/>
      <c r="BL70" s="402"/>
      <c r="BM70" s="402"/>
      <c r="BN70" s="402"/>
      <c r="BO70" s="402"/>
      <c r="BP70" s="402"/>
      <c r="BQ70" s="402"/>
      <c r="BR70" s="402"/>
      <c r="BS70" s="402"/>
      <c r="BT70" s="402"/>
      <c r="BU70" s="402"/>
      <c r="BV70" s="402"/>
      <c r="BW70" s="402"/>
      <c r="BX70" s="402"/>
      <c r="BY70" s="402"/>
      <c r="BZ70" s="402"/>
      <c r="CA70" s="402"/>
      <c r="CB70" s="402"/>
      <c r="CC70" s="402"/>
      <c r="CD70" s="402"/>
      <c r="CE70" s="402"/>
      <c r="CF70" s="402"/>
      <c r="CG70" s="402"/>
      <c r="CH70" s="402"/>
      <c r="CI70" s="402"/>
      <c r="CJ70" s="402"/>
      <c r="CK70" s="402"/>
      <c r="CL70" s="402"/>
      <c r="CM70" s="402"/>
      <c r="CN70" s="402"/>
      <c r="CO70" s="402"/>
      <c r="CP70" s="402"/>
      <c r="CQ70" s="402"/>
      <c r="CR70" s="402"/>
      <c r="CS70" s="402"/>
      <c r="CT70" s="402"/>
      <c r="CU70" s="402"/>
      <c r="CV70" s="402"/>
      <c r="CW70" s="402"/>
      <c r="CX70" s="402"/>
      <c r="CY70" s="402"/>
      <c r="CZ70" s="402"/>
      <c r="DA70" s="402"/>
      <c r="DB70" s="402"/>
      <c r="DC70" s="402"/>
      <c r="DD70" s="402"/>
      <c r="DE70" s="402"/>
      <c r="DF70" s="402"/>
      <c r="DG70" s="402"/>
      <c r="DH70" s="402"/>
      <c r="DI70" s="402"/>
      <c r="DJ70" s="402"/>
      <c r="DK70" s="402"/>
      <c r="DL70" s="402"/>
      <c r="DM70" s="402"/>
      <c r="DN70" s="402"/>
      <c r="DO70" s="402"/>
      <c r="DP70" s="402"/>
      <c r="DQ70" s="402"/>
      <c r="DR70" s="402"/>
      <c r="DS70" s="402"/>
      <c r="DT70" s="402"/>
      <c r="DU70" s="402"/>
      <c r="DV70" s="402"/>
      <c r="DW70" s="402"/>
      <c r="DX70" s="402"/>
      <c r="DY70" s="402"/>
      <c r="DZ70" s="402"/>
      <c r="EA70" s="402"/>
      <c r="EB70" s="402"/>
      <c r="EC70" s="402"/>
      <c r="ED70" s="402"/>
      <c r="EE70" s="402"/>
      <c r="EF70" s="402"/>
      <c r="EG70" s="402"/>
      <c r="EH70" s="402"/>
      <c r="EI70" s="402"/>
      <c r="EJ70" s="402"/>
      <c r="EK70" s="402"/>
      <c r="EL70" s="402"/>
      <c r="EM70" s="402"/>
      <c r="EN70" s="402"/>
      <c r="EO70" s="402"/>
      <c r="EP70" s="402"/>
      <c r="EQ70" s="402"/>
      <c r="ER70" s="402"/>
      <c r="ES70" s="402"/>
      <c r="ET70" s="402"/>
      <c r="EU70" s="402"/>
      <c r="EV70" s="402"/>
      <c r="EW70" s="402"/>
      <c r="EX70" s="402"/>
    </row>
    <row r="71" spans="8:154" ht="13.5" x14ac:dyDescent="0.25">
      <c r="H71" s="402"/>
      <c r="I71" s="402"/>
      <c r="J71" s="402"/>
      <c r="K71" s="402"/>
      <c r="L71" s="402"/>
      <c r="M71" s="402"/>
      <c r="N71" s="402"/>
      <c r="O71" s="402"/>
      <c r="P71" s="402"/>
      <c r="Q71" s="402"/>
      <c r="R71" s="402"/>
      <c r="S71" s="402"/>
      <c r="T71" s="402"/>
      <c r="U71" s="402"/>
      <c r="V71" s="402"/>
      <c r="W71" s="402"/>
      <c r="X71" s="402"/>
      <c r="Y71" s="402"/>
      <c r="Z71" s="402"/>
      <c r="AA71" s="402"/>
      <c r="AB71" s="402"/>
      <c r="AC71" s="402"/>
      <c r="AD71" s="402"/>
      <c r="AE71" s="402"/>
      <c r="AF71" s="402"/>
      <c r="AG71" s="402"/>
      <c r="AH71" s="402"/>
      <c r="AI71" s="402"/>
      <c r="AJ71" s="402"/>
      <c r="AK71" s="402"/>
      <c r="AL71" s="402"/>
      <c r="AM71" s="402"/>
      <c r="AN71" s="402"/>
      <c r="AO71" s="402"/>
      <c r="AP71" s="402"/>
      <c r="AQ71" s="402"/>
      <c r="AR71" s="402"/>
      <c r="AS71" s="402"/>
      <c r="AT71" s="402"/>
      <c r="AU71" s="402"/>
      <c r="AV71" s="402"/>
      <c r="AW71" s="402"/>
      <c r="AX71" s="402"/>
      <c r="AY71" s="402"/>
      <c r="AZ71" s="402"/>
      <c r="BA71" s="402"/>
      <c r="BB71" s="402"/>
      <c r="BC71" s="402"/>
      <c r="BD71" s="402"/>
      <c r="BE71" s="402"/>
      <c r="BF71" s="402"/>
      <c r="BG71" s="402"/>
      <c r="BH71" s="402"/>
      <c r="BI71" s="402"/>
      <c r="BJ71" s="402"/>
      <c r="BK71" s="402"/>
      <c r="BL71" s="402"/>
      <c r="BM71" s="402"/>
      <c r="BN71" s="402"/>
      <c r="BO71" s="402"/>
      <c r="BP71" s="402"/>
      <c r="BQ71" s="402"/>
      <c r="BR71" s="402"/>
      <c r="BS71" s="402"/>
      <c r="BT71" s="402"/>
      <c r="BU71" s="402"/>
      <c r="BV71" s="402"/>
      <c r="BW71" s="402"/>
      <c r="BX71" s="402"/>
      <c r="BY71" s="402"/>
      <c r="BZ71" s="402"/>
      <c r="CA71" s="402"/>
      <c r="CB71" s="402"/>
      <c r="CC71" s="402"/>
      <c r="CD71" s="402"/>
      <c r="CE71" s="402"/>
      <c r="CF71" s="402"/>
      <c r="CG71" s="402"/>
      <c r="CH71" s="402"/>
      <c r="CI71" s="402"/>
      <c r="CJ71" s="402"/>
      <c r="CK71" s="402"/>
      <c r="CL71" s="402"/>
      <c r="CM71" s="402"/>
      <c r="CN71" s="402"/>
      <c r="CO71" s="402"/>
      <c r="CP71" s="402"/>
      <c r="CQ71" s="402"/>
      <c r="CR71" s="402"/>
      <c r="CS71" s="402"/>
      <c r="CT71" s="402"/>
      <c r="CU71" s="402"/>
      <c r="CV71" s="402"/>
      <c r="CW71" s="402"/>
      <c r="CX71" s="402"/>
      <c r="CY71" s="402"/>
      <c r="CZ71" s="402"/>
      <c r="DA71" s="402"/>
      <c r="DB71" s="402"/>
      <c r="DC71" s="402"/>
      <c r="DD71" s="402"/>
      <c r="DE71" s="402"/>
      <c r="DF71" s="402"/>
      <c r="DG71" s="402"/>
      <c r="DH71" s="402"/>
      <c r="DI71" s="402"/>
      <c r="DJ71" s="402"/>
      <c r="DK71" s="402"/>
      <c r="DL71" s="402"/>
      <c r="DM71" s="402"/>
      <c r="DN71" s="402"/>
      <c r="DO71" s="402"/>
      <c r="DP71" s="402"/>
      <c r="DQ71" s="402"/>
      <c r="DR71" s="402"/>
      <c r="DS71" s="402"/>
      <c r="DT71" s="402"/>
      <c r="DU71" s="402"/>
      <c r="DV71" s="402"/>
      <c r="DW71" s="402"/>
      <c r="DX71" s="402"/>
      <c r="DY71" s="402"/>
      <c r="DZ71" s="402"/>
      <c r="EA71" s="402"/>
      <c r="EB71" s="402"/>
      <c r="EC71" s="402"/>
      <c r="ED71" s="402"/>
      <c r="EE71" s="402"/>
      <c r="EF71" s="402"/>
      <c r="EG71" s="402"/>
      <c r="EH71" s="402"/>
      <c r="EI71" s="402"/>
      <c r="EJ71" s="402"/>
      <c r="EK71" s="402"/>
      <c r="EL71" s="402"/>
      <c r="EM71" s="402"/>
      <c r="EN71" s="402"/>
      <c r="EO71" s="402"/>
      <c r="EP71" s="402"/>
      <c r="EQ71" s="402"/>
      <c r="ER71" s="402"/>
      <c r="ES71" s="402"/>
      <c r="ET71" s="402"/>
      <c r="EU71" s="402"/>
      <c r="EV71" s="402"/>
      <c r="EW71" s="402"/>
      <c r="EX71" s="402"/>
    </row>
  </sheetData>
  <conditionalFormatting sqref="DT4:DU4 DX4:EX4 DO4:DR4 A4:DM4">
    <cfRule type="cellIs" dxfId="65" priority="13" stopIfTrue="1" operator="equal">
      <formula>0</formula>
    </cfRule>
  </conditionalFormatting>
  <conditionalFormatting sqref="DU5">
    <cfRule type="cellIs" dxfId="64" priority="1" stopIfTrue="1" operator="equal">
      <formula>0</formula>
    </cfRule>
  </conditionalFormatting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15">
    <tabColor indexed="10"/>
  </sheetPr>
  <dimension ref="A1:IJ44"/>
  <sheetViews>
    <sheetView zoomScale="85" workbookViewId="0">
      <pane xSplit="1" topLeftCell="CZ1" activePane="topRight" state="frozen"/>
      <selection activeCell="DE7" sqref="DE7"/>
      <selection pane="topRight" activeCell="DR7" sqref="DR7"/>
    </sheetView>
  </sheetViews>
  <sheetFormatPr defaultColWidth="11.42578125" defaultRowHeight="12.75" x14ac:dyDescent="0.2"/>
  <cols>
    <col min="1" max="1" width="15.85546875" style="5" customWidth="1"/>
    <col min="2" max="121" width="11.42578125" style="5"/>
    <col min="122" max="122" width="12.42578125" style="5" customWidth="1"/>
    <col min="123" max="16384" width="11.42578125" style="7"/>
  </cols>
  <sheetData>
    <row r="1" spans="1:244" s="325" customFormat="1" ht="14.25" thickTop="1" thickBot="1" x14ac:dyDescent="0.25">
      <c r="A1" s="325" t="s">
        <v>0</v>
      </c>
      <c r="B1" s="325" t="s">
        <v>28</v>
      </c>
      <c r="M1" s="325" t="s">
        <v>29</v>
      </c>
      <c r="AA1" s="325" t="s">
        <v>1</v>
      </c>
      <c r="AS1" s="325" t="s">
        <v>84</v>
      </c>
      <c r="BB1" s="325" t="s">
        <v>2</v>
      </c>
      <c r="BH1" s="325" t="s">
        <v>3</v>
      </c>
      <c r="BW1" s="325" t="s">
        <v>4</v>
      </c>
      <c r="CM1" s="325" t="s">
        <v>5</v>
      </c>
      <c r="CZ1" s="325" t="s">
        <v>85</v>
      </c>
      <c r="DH1" s="325" t="s">
        <v>6</v>
      </c>
      <c r="DS1" s="326"/>
      <c r="DT1" s="326"/>
      <c r="DU1" s="326"/>
      <c r="DV1" s="326"/>
      <c r="DW1" s="326"/>
      <c r="DX1" s="326"/>
      <c r="DY1" s="326"/>
      <c r="DZ1" s="326"/>
      <c r="EA1" s="326"/>
      <c r="EB1" s="326"/>
      <c r="EC1" s="326"/>
      <c r="ED1" s="326"/>
      <c r="EE1" s="326"/>
      <c r="EF1" s="326"/>
      <c r="EG1" s="326"/>
      <c r="EH1" s="326"/>
      <c r="EI1" s="326"/>
      <c r="EJ1" s="326"/>
      <c r="EK1" s="326"/>
      <c r="EL1" s="326"/>
      <c r="EM1" s="326"/>
      <c r="EN1" s="326"/>
      <c r="EO1" s="326"/>
      <c r="EP1" s="326"/>
      <c r="EQ1" s="326"/>
      <c r="ER1" s="326"/>
      <c r="ES1" s="326"/>
      <c r="ET1" s="326"/>
      <c r="EU1" s="326"/>
      <c r="EV1" s="326"/>
      <c r="EW1" s="326"/>
      <c r="EX1" s="326"/>
      <c r="EY1" s="326"/>
      <c r="EZ1" s="326"/>
      <c r="FA1" s="326"/>
      <c r="FB1" s="326"/>
      <c r="FC1" s="326"/>
      <c r="FD1" s="326"/>
      <c r="FE1" s="326"/>
      <c r="FF1" s="326"/>
      <c r="FG1" s="326"/>
      <c r="FH1" s="326"/>
      <c r="FI1" s="326"/>
      <c r="FJ1" s="326"/>
      <c r="FK1" s="326"/>
      <c r="FL1" s="326"/>
      <c r="FM1" s="326"/>
      <c r="FN1" s="326"/>
      <c r="FO1" s="326"/>
      <c r="FP1" s="326"/>
      <c r="FQ1" s="326"/>
      <c r="FR1" s="326"/>
      <c r="FS1" s="326"/>
      <c r="FT1" s="326"/>
      <c r="FU1" s="326"/>
      <c r="FV1" s="326"/>
      <c r="FW1" s="326"/>
      <c r="FX1" s="326"/>
      <c r="FY1" s="326"/>
      <c r="FZ1" s="326"/>
      <c r="GA1" s="326"/>
      <c r="GB1" s="326"/>
      <c r="GC1" s="326"/>
      <c r="GD1" s="326"/>
      <c r="GE1" s="326"/>
      <c r="GF1" s="326"/>
      <c r="GG1" s="326"/>
      <c r="GH1" s="326"/>
      <c r="GI1" s="326"/>
      <c r="GJ1" s="326"/>
      <c r="GK1" s="326"/>
      <c r="GL1" s="326"/>
      <c r="GM1" s="326"/>
      <c r="GN1" s="326"/>
      <c r="GO1" s="326"/>
      <c r="GP1" s="326"/>
      <c r="GQ1" s="326"/>
      <c r="GR1" s="326"/>
      <c r="GS1" s="326"/>
      <c r="GT1" s="326"/>
      <c r="GU1" s="326"/>
      <c r="GV1" s="326"/>
      <c r="GW1" s="326"/>
      <c r="GX1" s="326"/>
      <c r="GY1" s="326"/>
      <c r="GZ1" s="326"/>
      <c r="HA1" s="326"/>
      <c r="HB1" s="326"/>
      <c r="HC1" s="326"/>
      <c r="HD1" s="326"/>
      <c r="HE1" s="326"/>
      <c r="HF1" s="326"/>
      <c r="HG1" s="326"/>
      <c r="HH1" s="326"/>
      <c r="HI1" s="326"/>
      <c r="HJ1" s="326"/>
      <c r="HK1" s="326"/>
      <c r="HL1" s="326"/>
      <c r="HM1" s="326"/>
      <c r="HN1" s="326"/>
      <c r="HO1" s="326"/>
      <c r="HP1" s="326"/>
      <c r="HQ1" s="326"/>
      <c r="HR1" s="326"/>
      <c r="HS1" s="326"/>
      <c r="HT1" s="326"/>
      <c r="HU1" s="326"/>
      <c r="HV1" s="326"/>
      <c r="HW1" s="326"/>
      <c r="HX1" s="326"/>
      <c r="HY1" s="326"/>
      <c r="HZ1" s="326"/>
      <c r="IA1" s="326"/>
      <c r="IB1" s="326"/>
      <c r="IC1" s="326"/>
      <c r="ID1" s="326"/>
      <c r="IE1" s="326"/>
      <c r="IF1" s="326"/>
      <c r="IG1" s="326"/>
      <c r="IH1" s="326"/>
      <c r="II1" s="326"/>
      <c r="IJ1" s="326"/>
    </row>
    <row r="2" spans="1:244" ht="108" customHeight="1" thickTop="1" thickBot="1" x14ac:dyDescent="0.25">
      <c r="A2" s="169" t="str">
        <f>'06 (ind)'!A2</f>
        <v>Indicador</v>
      </c>
      <c r="B2" s="169" t="str">
        <f>'06 (ind)'!B2</f>
        <v>Índice de corrupción y buen gobierno</v>
      </c>
      <c r="C2" s="169" t="str">
        <f>'06 (ind)'!C2</f>
        <v>Mercados informales</v>
      </c>
      <c r="D2" s="169" t="str">
        <f>'06 (ind)'!D2</f>
        <v>Incidencia delictiva</v>
      </c>
      <c r="E2" s="169" t="str">
        <f>'06 (ind)'!E2</f>
        <v>Percepción sobre inseguridad</v>
      </c>
      <c r="F2" s="169" t="str">
        <f>'06 (ind)'!F2</f>
        <v>Imparcialidad de los jueces</v>
      </c>
      <c r="G2" s="169" t="str">
        <f>'06 (ind)'!G2</f>
        <v>Calidad institucional de la justicia</v>
      </c>
      <c r="H2" s="169" t="str">
        <f>'06 (ind)'!H2</f>
        <v>Duración procedimientos mercantiles</v>
      </c>
      <c r="I2" s="169" t="str">
        <f>'06 (ind)'!I2</f>
        <v>Índice de eficiencia en la ejecución de sentencias</v>
      </c>
      <c r="J2" s="169" t="str">
        <f>'06 (ind)'!J2</f>
        <v>Transparencia del gobierno</v>
      </c>
      <c r="K2" s="169" t="str">
        <f>'06 (ind)'!K2</f>
        <v>Índice de calidad de la transparencia</v>
      </c>
      <c r="L2" s="169" t="str">
        <f>'06 (ind)'!L2</f>
        <v>Tasa de Homicidios</v>
      </c>
      <c r="M2" s="169" t="str">
        <f>'06 (ind)'!M2</f>
        <v>Tasa de reforestación anual</v>
      </c>
      <c r="N2" s="169" t="str">
        <f>'06 (ind)'!N2</f>
        <v>Emergencias Ambientales</v>
      </c>
      <c r="O2" s="169" t="str">
        <f>'06 (ind)'!O2</f>
        <v>Áreas naturales protegidas</v>
      </c>
      <c r="P2" s="169" t="str">
        <f>'06 (ind)'!P2</f>
        <v>Terrenos áridos y secos</v>
      </c>
      <c r="Q2" s="169" t="str">
        <f>'06 (ind)'!Q2</f>
        <v>Degradación de suelos</v>
      </c>
      <c r="R2" s="169" t="str">
        <f>'06 (ind)'!R2</f>
        <v>Relación de producción agrícola y consumo de agua (subterránea) en la agricultura</v>
      </c>
      <c r="S2" s="169" t="str">
        <f>'06 (ind)'!S2</f>
        <v>Sobre-
explotación de acuíferos</v>
      </c>
      <c r="T2" s="169" t="str">
        <f>'06 (ind)'!T2</f>
        <v>Volumen tratado de aguas residuales</v>
      </c>
      <c r="U2" s="169" t="str">
        <f>'06 (ind)'!U2</f>
        <v>Emisiones a la atmósfera de monóxido de carbono (CO)</v>
      </c>
      <c r="V2" s="169" t="str">
        <f>'06 (ind)'!V2</f>
        <v>Porcentaje de disposición de residuos sólidos en rellenos sanitarios</v>
      </c>
      <c r="W2" s="169" t="str">
        <f>'06 (ind)'!W2</f>
        <v>Empresas certificadas como "limpia"</v>
      </c>
      <c r="X2" s="169" t="str">
        <f>'06 (ind)'!X2</f>
        <v>Fuentes de energía no contaminantes</v>
      </c>
      <c r="Y2" s="169" t="str">
        <f>'06 (ind)'!Y2</f>
        <v>Especies en peligro de extinción</v>
      </c>
      <c r="Z2" s="169" t="str">
        <f>'06 (ind)'!Z2</f>
        <v>Generación de residuos peligrosos al año</v>
      </c>
      <c r="AA2" s="169" t="str">
        <f>'06 (ind)'!AA2</f>
        <v>Tasa de dependencia económica</v>
      </c>
      <c r="AB2" s="169" t="str">
        <f>'06 (ind)'!AB2</f>
        <v>Población con acceso a agua potable</v>
      </c>
      <c r="AC2" s="169" t="str">
        <f>'06 (ind)'!AC2</f>
        <v>HALE</v>
      </c>
      <c r="AD2" s="169" t="str">
        <f>'06 (ind)'!AD2</f>
        <v>Esperanza de vida</v>
      </c>
      <c r="AE2" s="169" t="str">
        <f>'06 (ind)'!AE2</f>
        <v>Coeficiente de desigualdad de ingresos</v>
      </c>
      <c r="AF2" s="169" t="str">
        <f>'06 (ind)'!AF2</f>
        <v>Ausencia laboral por enfermedad</v>
      </c>
      <c r="AG2" s="169" t="str">
        <f>'06 (ind)'!AG2</f>
        <v>Muertes provocadas por desnutrición</v>
      </c>
      <c r="AH2" s="169" t="str">
        <f>'06 (ind)'!AH2</f>
        <v>Tasa neta de participación laboral de la mujer</v>
      </c>
      <c r="AI2" s="169" t="str">
        <f>'06 (ind)'!AI2</f>
        <v>Ingreso promedio de la mujer</v>
      </c>
      <c r="AJ2" s="169" t="str">
        <f>'06 (ind)'!AJ2</f>
        <v>Presencia de la mujer en la Cámara Federal de Diputados</v>
      </c>
      <c r="AK2" s="169" t="str">
        <f>'06 (ind)'!AK2</f>
        <v>Penetración informática</v>
      </c>
      <c r="AL2" s="169" t="str">
        <f>'06 (ind)'!AL2</f>
        <v>Analfabetismo</v>
      </c>
      <c r="AM2" s="169" t="str">
        <f>'06 (ind)'!AM2</f>
        <v>Eficiencia terminal en secundaria</v>
      </c>
      <c r="AN2" s="169" t="str">
        <f>'06 (ind)'!AN2</f>
        <v>Grado promedio de escolaridad</v>
      </c>
      <c r="AO2" s="169" t="str">
        <f>'06 (ind)'!AO2</f>
        <v>Relación más igualitaria entre mujeres y hombres en primaria y secundaria</v>
      </c>
      <c r="AP2" s="169" t="str">
        <f>'06 (ind)'!AP2</f>
        <v>Población con estudios superiores (profesional, maestría y doctorado). Aproximación</v>
      </c>
      <c r="AQ2" s="169" t="str">
        <f>'06 (ind)'!AQ2</f>
        <v>Calidad educativa</v>
      </c>
      <c r="AR2" s="169" t="str">
        <f>'06 (ind)'!AR2</f>
        <v>Población económicamente activa que ha recibido capacitación</v>
      </c>
      <c r="AS2" s="169" t="str">
        <f>'06 (ind)'!AS2</f>
        <v>Crecimiento promedio del PIB</v>
      </c>
      <c r="AT2" s="169" t="str">
        <f>'06 (ind)'!AT2</f>
        <v>Variabilidad del crecimiento del PIB</v>
      </c>
      <c r="AU2" s="169" t="str">
        <f>'06 (ind)'!AU2</f>
        <v>Inflación promedio anual</v>
      </c>
      <c r="AV2" s="169" t="str">
        <f>'06 (ind)'!AV2</f>
        <v>Variabilidad del crecimiento de la inflación</v>
      </c>
      <c r="AW2" s="169" t="str">
        <f>'06 (ind)'!AW2</f>
        <v>Pasivos promedios del Gobierno</v>
      </c>
      <c r="AX2" s="169" t="str">
        <f>'06 (ind)'!AX2</f>
        <v>Riesgo de la deuda del estado</v>
      </c>
      <c r="AY2" s="169" t="str">
        <f>'06 (ind)'!AY2</f>
        <v>Deuda directa</v>
      </c>
      <c r="AZ2" s="169" t="str">
        <f>'06 (ind)'!AZ2</f>
        <v>Cobertura de la banca</v>
      </c>
      <c r="BA2" s="169" t="str">
        <f>'06 (ind)'!BA2</f>
        <v>Tamaño del mercado hipotecario</v>
      </c>
      <c r="BB2" s="169" t="str">
        <f>'06 (ind)'!BB2</f>
        <v>Extensión de período gubernamental para presidentes municipales</v>
      </c>
      <c r="BC2" s="169" t="str">
        <f>'06 (ind)'!BC2</f>
        <v>Índice de alternancia</v>
      </c>
      <c r="BD2" s="169" t="str">
        <f>'06 (ind)'!BD2</f>
        <v>Competencia electoral</v>
      </c>
      <c r="BE2" s="169" t="str">
        <f>'06 (ind)'!BE2</f>
        <v>Participación ciudadana en las elecciones</v>
      </c>
      <c r="BF2" s="169" t="str">
        <f>'06 (ind)'!BF2</f>
        <v xml:space="preserve">Impugnaciones en elecciones </v>
      </c>
      <c r="BG2" s="169" t="str">
        <f>'06 (ind)'!BG2</f>
        <v>Índice de concentración política de Molinar</v>
      </c>
      <c r="BH2" s="169" t="str">
        <f>'06 (ind)'!BH2</f>
        <v>Elasticidad ingreso-PIB</v>
      </c>
      <c r="BI2" s="169" t="str">
        <f>'06 (ind)'!BI2</f>
        <v xml:space="preserve">Productividad laboral </v>
      </c>
      <c r="BJ2" s="169" t="str">
        <f>'06 (ind)'!BJ2</f>
        <v>PEA cuyos salarios son negociados por sindicatos</v>
      </c>
      <c r="BK2" s="169" t="str">
        <f>'06 (ind)'!BK2</f>
        <v>Demandantes de conflicto laboral</v>
      </c>
      <c r="BL2" s="169" t="str">
        <f>'06 (ind)'!BL2</f>
        <v>Capacidad de negociación sindicato-empresa</v>
      </c>
      <c r="BM2" s="169" t="str">
        <f>'06 (ind)'!BM2</f>
        <v>Costo unitario de la energía eléctrica
(gran ind, med ind, comercial y servicios)</v>
      </c>
      <c r="BN2" s="169" t="str">
        <f>'06 (ind)'!BN2</f>
        <v>Productividad de energía</v>
      </c>
      <c r="BO2" s="169" t="str">
        <f>'06 (ind)'!BO2</f>
        <v>Competencia potencial en el costo del carburante</v>
      </c>
      <c r="BP2" s="169" t="str">
        <f>'06 (ind)'!BP2</f>
        <v>Costo de inmueble</v>
      </c>
      <c r="BQ2" s="169" t="str">
        <f>'06 (ind)'!BQ2</f>
        <v>Fungibilidad de los activos</v>
      </c>
      <c r="BR2" s="169" t="str">
        <f>'06 (ind)'!BR2</f>
        <v>Productividad neta de los activos</v>
      </c>
      <c r="BS2" s="169" t="str">
        <f>'06 (ind)'!BS2</f>
        <v>Disponibilidad de capital</v>
      </c>
      <c r="BT2" s="169" t="str">
        <f>'06 (ind)'!BT2</f>
        <v>Mecanización del campo</v>
      </c>
      <c r="BU2" s="169" t="str">
        <f>'06 (ind)'!BU2</f>
        <v>Densidad de las tierras agrícolas por trabajador</v>
      </c>
      <c r="BV2" s="169" t="str">
        <f>'06 (ind)'!BV2</f>
        <v>Productividad agrícola por Ha</v>
      </c>
      <c r="BW2" s="169" t="str">
        <f>'06 (ind)'!BW2</f>
        <v>Líneas telefónicas fijas y penetración de la telefonía móvil</v>
      </c>
      <c r="BX2" s="169" t="str">
        <f>'06 (ind)'!BX2</f>
        <v>Hogares con acceso a internet</v>
      </c>
      <c r="BY2" s="169" t="str">
        <f>'06 (ind)'!BY2</f>
        <v>Distancia al principal mercado exterior</v>
      </c>
      <c r="BZ2" s="169" t="str">
        <f>'06 (ind)'!BZ2</f>
        <v>Longitud de la red carretera asfaltada</v>
      </c>
      <c r="CA2" s="169" t="str">
        <f>'06 (ind)'!CA2</f>
        <v>Red carretera avanzada (carreteras de 4 carriles)</v>
      </c>
      <c r="CB2" s="169" t="str">
        <f>'06 (ind)'!CB2</f>
        <v>Accidentes por malas condiciones de vías</v>
      </c>
      <c r="CC2" s="169" t="str">
        <f>'06 (ind)'!CC2</f>
        <v>Carga portuaria</v>
      </c>
      <c r="CD2" s="169" t="str">
        <f>'06 (ind)'!CD2</f>
        <v>Número de aeropuertos con pistas asfaltadas</v>
      </c>
      <c r="CE2" s="169" t="str">
        <f>'06 (ind)'!CE2</f>
        <v>Número de vuelos</v>
      </c>
      <c r="CF2" s="169" t="str">
        <f>'06 (ind)'!CF2</f>
        <v xml:space="preserve">Destinos aéreos </v>
      </c>
      <c r="CG2" s="169" t="str">
        <f>'06 (ind)'!CG2</f>
        <v>Densidad del transporte público</v>
      </c>
      <c r="CH2" s="169" t="str">
        <f>'06 (ind)'!CH2</f>
        <v>Longitud de la red ferroviaria</v>
      </c>
      <c r="CI2" s="169" t="str">
        <f>'06 (ind)'!CI2</f>
        <v>Penetración del sistema financiero privado</v>
      </c>
      <c r="CJ2" s="169" t="str">
        <f>'06 (ind)'!CJ2</f>
        <v>Competencia en la banca</v>
      </c>
      <c r="CK2" s="169" t="str">
        <f>'06 (ind)'!CK2</f>
        <v>Presencia de la banca comercial</v>
      </c>
      <c r="CL2" s="169" t="str">
        <f>'06 (ind)'!CL2</f>
        <v>Penetración del seguro en la economía</v>
      </c>
      <c r="CM2" s="169" t="str">
        <f>'06 (ind)'!CM2</f>
        <v>Facilidad para abrir una empresa</v>
      </c>
      <c r="CN2" s="169" t="str">
        <f>'06 (ind)'!CN2</f>
        <v>Gestión de trámites empresariales</v>
      </c>
      <c r="CO2" s="169" t="str">
        <f>'06 (ind)'!CO2</f>
        <v>Agilidad del registro público</v>
      </c>
      <c r="CP2" s="169" t="str">
        <f>'06 (ind)'!CP2</f>
        <v>Intervencionismo del Gobierno</v>
      </c>
      <c r="CQ2" s="169" t="str">
        <f>'06 (ind)'!CQ2</f>
        <v xml:space="preserve">Eficiencia en recaudación </v>
      </c>
      <c r="CR2" s="169" t="str">
        <f>'06 (ind)'!CR2</f>
        <v>Autonomía fiscal</v>
      </c>
      <c r="CS2" s="169" t="str">
        <f>'06 (ind)'!CS2</f>
        <v>Efectividad del Gobierno</v>
      </c>
      <c r="CT2" s="169" t="str">
        <f>'06 (ind)'!CT2</f>
        <v>Índice de información presupuestal</v>
      </c>
      <c r="CU2" s="169" t="str">
        <f>'06 (ind)'!CU2</f>
        <v>Costo de la nómina</v>
      </c>
      <c r="CV2" s="169" t="str">
        <f>'06 (ind)'!CV2</f>
        <v>Inversión en bienes informáticos</v>
      </c>
      <c r="CW2" s="169" t="str">
        <f>'06 (ind)'!CW2</f>
        <v>Inversión del gobierno</v>
      </c>
      <c r="CX2" s="169" t="str">
        <f>'06 (ind)'!CX2</f>
        <v>Índice de calidad de e-governent</v>
      </c>
      <c r="CY2" s="169" t="str">
        <f>'06 (ind)'!CY2</f>
        <v>Eficiencia del gasto público</v>
      </c>
      <c r="CZ2" s="169" t="str">
        <f>'06 (ind)'!CZ2</f>
        <v>Entradas y salidas de personas del o hacia el extranjero</v>
      </c>
      <c r="DA2" s="169" t="str">
        <f>'06 (ind)'!DA2</f>
        <v>Ingresos por turismo</v>
      </c>
      <c r="DB2" s="169" t="str">
        <f>'06 (ind)'!DB2</f>
        <v>Índice de apertura (estimado)</v>
      </c>
      <c r="DC2" s="169" t="str">
        <f>'06 (ind)'!DC2</f>
        <v>Dependencia de las importaciones de EUA (estimado)</v>
      </c>
      <c r="DD2" s="169" t="str">
        <f>'06 (ind)'!DD2</f>
        <v>¿Estado fronterizo?</v>
      </c>
      <c r="DE2" s="169" t="str">
        <f>'06 (ind)'!DE2</f>
        <v>Inversión extranjera directa (neta)</v>
      </c>
      <c r="DF2" s="169" t="str">
        <f>'06 (ind)'!DF2</f>
        <v>Correspondencia enviada y recibida</v>
      </c>
      <c r="DG2" s="169" t="str">
        <f>'06 (ind)'!DG2</f>
        <v>Tráfico de llamadas de larga distancia internacional</v>
      </c>
      <c r="DH2" s="169" t="str">
        <f>'06 (ind)'!DH2</f>
        <v>PIB Industrial</v>
      </c>
      <c r="DI2" s="169" t="str">
        <f>'06 (ind)'!DI2</f>
        <v>PIB Servicios</v>
      </c>
      <c r="DJ2" s="169" t="str">
        <f>'06 (ind)'!DJ2</f>
        <v>Número de empresas  grandes</v>
      </c>
      <c r="DK2" s="169" t="str">
        <f>'06 (ind)'!DK2</f>
        <v>Coeficiente de invención</v>
      </c>
      <c r="DL2" s="169" t="str">
        <f>'06 (ind)'!DL2</f>
        <v>Número de empresas con ISO 9000</v>
      </c>
      <c r="DM2" s="169" t="str">
        <f>'06 (ind)'!DM2</f>
        <v>Mayor eficiencia en el consumo de agua</v>
      </c>
      <c r="DN2" s="169" t="str">
        <f>'06 (ind)'!DN2</f>
        <v>Investigadores</v>
      </c>
      <c r="DO2" s="169" t="str">
        <f>'06 (ind)'!DO2</f>
        <v xml:space="preserve">Becas </v>
      </c>
      <c r="DP2" s="169" t="str">
        <f>'06 (ind)'!DP2</f>
        <v>Valor agregado de la industria manufacturera, maquiladora y servicios de exportación (aproximación)</v>
      </c>
      <c r="DQ2" s="169" t="str">
        <f>'06 (ind)'!DQ2</f>
        <v>Empresas en Expansión 500</v>
      </c>
      <c r="DR2" s="169" t="str">
        <f>'06 (ind)'!DR2</f>
        <v>FBCF</v>
      </c>
    </row>
    <row r="3" spans="1:244" ht="14.25" thickBot="1" x14ac:dyDescent="0.25">
      <c r="A3" s="324" t="s">
        <v>8</v>
      </c>
      <c r="B3" s="324">
        <v>2001</v>
      </c>
      <c r="C3" s="324">
        <v>2001</v>
      </c>
      <c r="D3" s="324">
        <v>2001</v>
      </c>
      <c r="E3" s="324">
        <v>2001</v>
      </c>
      <c r="F3" s="324">
        <v>2001</v>
      </c>
      <c r="G3" s="324">
        <v>2001</v>
      </c>
      <c r="H3" s="324">
        <v>2001</v>
      </c>
      <c r="I3" s="324">
        <v>2001</v>
      </c>
      <c r="J3" s="324">
        <v>2001</v>
      </c>
      <c r="K3" s="324">
        <v>2001</v>
      </c>
      <c r="L3" s="324">
        <v>2001</v>
      </c>
      <c r="M3" s="324">
        <v>2001</v>
      </c>
      <c r="N3" s="324">
        <v>2001</v>
      </c>
      <c r="O3" s="324">
        <v>2001</v>
      </c>
      <c r="P3" s="324">
        <v>2001</v>
      </c>
      <c r="Q3" s="324">
        <v>2001</v>
      </c>
      <c r="R3" s="324">
        <v>2001</v>
      </c>
      <c r="S3" s="324">
        <v>2001</v>
      </c>
      <c r="T3" s="324">
        <v>2001</v>
      </c>
      <c r="U3" s="324">
        <v>2001</v>
      </c>
      <c r="V3" s="324">
        <v>2001</v>
      </c>
      <c r="W3" s="324">
        <v>2001</v>
      </c>
      <c r="X3" s="324">
        <v>2001</v>
      </c>
      <c r="Y3" s="324">
        <v>2001</v>
      </c>
      <c r="Z3" s="324">
        <v>2001</v>
      </c>
      <c r="AA3" s="324">
        <v>2001</v>
      </c>
      <c r="AB3" s="324">
        <v>2001</v>
      </c>
      <c r="AC3" s="324">
        <v>2001</v>
      </c>
      <c r="AD3" s="324">
        <v>2001</v>
      </c>
      <c r="AE3" s="324">
        <v>2001</v>
      </c>
      <c r="AF3" s="324">
        <v>2001</v>
      </c>
      <c r="AG3" s="324">
        <v>2001</v>
      </c>
      <c r="AH3" s="324">
        <v>2001</v>
      </c>
      <c r="AI3" s="324">
        <v>2001</v>
      </c>
      <c r="AJ3" s="324">
        <v>2001</v>
      </c>
      <c r="AK3" s="324">
        <v>2001</v>
      </c>
      <c r="AL3" s="324">
        <v>2001</v>
      </c>
      <c r="AM3" s="324">
        <v>2001</v>
      </c>
      <c r="AN3" s="324">
        <v>2001</v>
      </c>
      <c r="AO3" s="324">
        <v>2001</v>
      </c>
      <c r="AP3" s="324">
        <v>2001</v>
      </c>
      <c r="AQ3" s="324">
        <v>2001</v>
      </c>
      <c r="AR3" s="324">
        <v>2001</v>
      </c>
      <c r="AS3" s="324">
        <v>2001</v>
      </c>
      <c r="AT3" s="324">
        <v>2001</v>
      </c>
      <c r="AU3" s="324">
        <v>2001</v>
      </c>
      <c r="AV3" s="324">
        <v>2001</v>
      </c>
      <c r="AW3" s="324">
        <v>2001</v>
      </c>
      <c r="AX3" s="324">
        <v>2001</v>
      </c>
      <c r="AY3" s="324">
        <v>2001</v>
      </c>
      <c r="AZ3" s="324">
        <v>2001</v>
      </c>
      <c r="BA3" s="324">
        <v>2001</v>
      </c>
      <c r="BB3" s="324">
        <v>2001</v>
      </c>
      <c r="BC3" s="324">
        <v>2001</v>
      </c>
      <c r="BD3" s="324">
        <v>2001</v>
      </c>
      <c r="BE3" s="324">
        <v>2001</v>
      </c>
      <c r="BF3" s="324">
        <v>2001</v>
      </c>
      <c r="BG3" s="324">
        <v>2001</v>
      </c>
      <c r="BH3" s="324">
        <v>2001</v>
      </c>
      <c r="BI3" s="324">
        <v>2001</v>
      </c>
      <c r="BJ3" s="324">
        <v>2001</v>
      </c>
      <c r="BK3" s="324">
        <v>2001</v>
      </c>
      <c r="BL3" s="324">
        <v>2001</v>
      </c>
      <c r="BM3" s="324">
        <v>2001</v>
      </c>
      <c r="BN3" s="324">
        <v>2001</v>
      </c>
      <c r="BO3" s="324">
        <v>2001</v>
      </c>
      <c r="BP3" s="324">
        <v>2001</v>
      </c>
      <c r="BQ3" s="324">
        <v>2001</v>
      </c>
      <c r="BR3" s="324">
        <v>2001</v>
      </c>
      <c r="BS3" s="324">
        <v>2001</v>
      </c>
      <c r="BT3" s="324">
        <v>2001</v>
      </c>
      <c r="BU3" s="324">
        <v>2001</v>
      </c>
      <c r="BV3" s="324">
        <v>2001</v>
      </c>
      <c r="BW3" s="324">
        <v>2001</v>
      </c>
      <c r="BX3" s="324">
        <v>2001</v>
      </c>
      <c r="BY3" s="324">
        <v>2001</v>
      </c>
      <c r="BZ3" s="324">
        <v>2001</v>
      </c>
      <c r="CA3" s="324">
        <v>2001</v>
      </c>
      <c r="CB3" s="324">
        <v>2001</v>
      </c>
      <c r="CC3" s="324">
        <v>2001</v>
      </c>
      <c r="CD3" s="324">
        <v>2001</v>
      </c>
      <c r="CE3" s="324">
        <v>2001</v>
      </c>
      <c r="CF3" s="324">
        <v>2001</v>
      </c>
      <c r="CG3" s="324">
        <v>2001</v>
      </c>
      <c r="CH3" s="324">
        <v>2001</v>
      </c>
      <c r="CI3" s="324">
        <v>2001</v>
      </c>
      <c r="CJ3" s="324">
        <v>2001</v>
      </c>
      <c r="CK3" s="324">
        <v>2001</v>
      </c>
      <c r="CL3" s="324">
        <v>2001</v>
      </c>
      <c r="CM3" s="324">
        <v>2001</v>
      </c>
      <c r="CN3" s="324">
        <v>2001</v>
      </c>
      <c r="CO3" s="324">
        <v>2001</v>
      </c>
      <c r="CP3" s="324">
        <v>2001</v>
      </c>
      <c r="CQ3" s="324">
        <v>2001</v>
      </c>
      <c r="CR3" s="324">
        <v>2001</v>
      </c>
      <c r="CS3" s="324">
        <v>2001</v>
      </c>
      <c r="CT3" s="324">
        <v>2001</v>
      </c>
      <c r="CU3" s="324">
        <v>2001</v>
      </c>
      <c r="CV3" s="324">
        <v>2001</v>
      </c>
      <c r="CW3" s="324">
        <v>2001</v>
      </c>
      <c r="CX3" s="324">
        <v>2001</v>
      </c>
      <c r="CY3" s="324">
        <v>2001</v>
      </c>
      <c r="CZ3" s="324">
        <v>2001</v>
      </c>
      <c r="DA3" s="324">
        <v>2001</v>
      </c>
      <c r="DB3" s="324">
        <v>2001</v>
      </c>
      <c r="DC3" s="324">
        <v>2001</v>
      </c>
      <c r="DD3" s="324">
        <v>2001</v>
      </c>
      <c r="DE3" s="324">
        <v>2001</v>
      </c>
      <c r="DF3" s="324">
        <v>2001</v>
      </c>
      <c r="DG3" s="324">
        <v>2001</v>
      </c>
      <c r="DH3" s="324">
        <v>2001</v>
      </c>
      <c r="DI3" s="324">
        <v>2001</v>
      </c>
      <c r="DJ3" s="324">
        <v>2001</v>
      </c>
      <c r="DK3" s="324">
        <v>2001</v>
      </c>
      <c r="DL3" s="324">
        <v>2001</v>
      </c>
      <c r="DM3" s="324">
        <v>2001</v>
      </c>
      <c r="DN3" s="324">
        <v>2001</v>
      </c>
      <c r="DO3" s="324">
        <v>2001</v>
      </c>
      <c r="DP3" s="324">
        <v>2001</v>
      </c>
      <c r="DQ3" s="324">
        <v>2001</v>
      </c>
      <c r="DR3" s="324">
        <v>2001</v>
      </c>
    </row>
    <row r="4" spans="1:244" s="14" customFormat="1" ht="64.5" thickBot="1" x14ac:dyDescent="0.25">
      <c r="A4" s="171" t="str">
        <f>'06 (ind)'!A4</f>
        <v>Fuente</v>
      </c>
      <c r="B4" s="171" t="str">
        <f>'06 (ind)'!B4</f>
        <v>Transparencia Mexicana</v>
      </c>
      <c r="C4" s="171" t="str">
        <f>'06 (ind)'!C4</f>
        <v>Inegi</v>
      </c>
      <c r="D4" s="171" t="str">
        <f>'06 (ind)'!D4</f>
        <v>ICESI</v>
      </c>
      <c r="E4" s="171" t="str">
        <f>'06 (ind)'!E4</f>
        <v>ICESI</v>
      </c>
      <c r="F4" s="171" t="str">
        <f>'06 (ind)'!F4</f>
        <v>Consejo Coordinador Financiero</v>
      </c>
      <c r="G4" s="171" t="str">
        <f>'06 (ind)'!G4</f>
        <v>Consejo Coordinador Financiero</v>
      </c>
      <c r="H4" s="171" t="str">
        <f>'06 (ind)'!H4</f>
        <v>Consejo Coordinador Financiero</v>
      </c>
      <c r="I4" s="171" t="str">
        <f>'06 (ind)'!I4</f>
        <v>Consejo Coordinador Financiero</v>
      </c>
      <c r="J4" s="171" t="str">
        <f>'06 (ind)'!J4</f>
        <v>IFAI</v>
      </c>
      <c r="K4" s="171" t="str">
        <f>'06 (ind)'!K4</f>
        <v>Lopez/Ayon</v>
      </c>
      <c r="L4" s="171" t="str">
        <f>'06 (ind)'!L4</f>
        <v>INEGI</v>
      </c>
      <c r="M4" s="171" t="str">
        <f>'06 (ind)'!M4</f>
        <v>SEMARNAT</v>
      </c>
      <c r="N4" s="171" t="str">
        <f>'06 (ind)'!N4</f>
        <v>SEMARNAT</v>
      </c>
      <c r="O4" s="171" t="str">
        <f>'06 (ind)'!O4</f>
        <v>INEGI/
SEMARNAT</v>
      </c>
      <c r="P4" s="171" t="str">
        <f>'06 (ind)'!P4</f>
        <v>SEMARNAT</v>
      </c>
      <c r="Q4" s="171" t="str">
        <f>'06 (ind)'!Q4</f>
        <v>SEMARNAT</v>
      </c>
      <c r="R4" s="171" t="str">
        <f>'06 (ind)'!R4</f>
        <v>CONAGUA/
SAGARPA</v>
      </c>
      <c r="S4" s="171" t="str">
        <f>'06 (ind)'!S4</f>
        <v>CONAGUA</v>
      </c>
      <c r="T4" s="171" t="str">
        <f>'06 (ind)'!T4</f>
        <v>CONAGUA</v>
      </c>
      <c r="U4" s="171" t="str">
        <f>'06 (ind)'!U4</f>
        <v>SEMARNAT</v>
      </c>
      <c r="V4" s="171" t="str">
        <f>'06 (ind)'!V4</f>
        <v>INEGI</v>
      </c>
      <c r="W4" s="171" t="str">
        <f>'06 (ind)'!W4</f>
        <v>SEMARNAT</v>
      </c>
      <c r="X4" s="171" t="str">
        <f>'06 (ind)'!X4</f>
        <v>CFE</v>
      </c>
      <c r="Y4" s="171" t="str">
        <f>'06 (ind)'!Y4</f>
        <v>CONABIO</v>
      </c>
      <c r="Z4" s="171" t="str">
        <f>'06 (ind)'!Z4</f>
        <v>SEMARNAT</v>
      </c>
      <c r="AA4" s="171" t="str">
        <f>'06 (ind)'!AA4</f>
        <v>CONAPO</v>
      </c>
      <c r="AB4" s="171" t="str">
        <f>'06 (ind)'!AB4</f>
        <v>INEGI</v>
      </c>
      <c r="AC4" s="171" t="str">
        <f>'06 (ind)'!AC4</f>
        <v>INEGI/SS</v>
      </c>
      <c r="AD4" s="171" t="str">
        <f>'06 (ind)'!AD4</f>
        <v>CONAPO</v>
      </c>
      <c r="AE4" s="171" t="str">
        <f>'06 (ind)'!AE4</f>
        <v>INEGI</v>
      </c>
      <c r="AF4" s="171" t="str">
        <f>'06 (ind)'!AF4</f>
        <v>IMSS</v>
      </c>
      <c r="AG4" s="171" t="str">
        <f>'06 (ind)'!AG4</f>
        <v>INEGI</v>
      </c>
      <c r="AH4" s="171" t="str">
        <f>'06 (ind)'!AH4</f>
        <v>INEGI</v>
      </c>
      <c r="AI4" s="171" t="str">
        <f>'06 (ind)'!AI4</f>
        <v>INEGI</v>
      </c>
      <c r="AJ4" s="171" t="str">
        <f>'06 (ind)'!AJ4</f>
        <v>Cámara de Diputados
LX legislatura</v>
      </c>
      <c r="AK4" s="171" t="str">
        <f>'06 (ind)'!AK4</f>
        <v>INEGI</v>
      </c>
      <c r="AL4" s="171" t="str">
        <f>'06 (ind)'!AL4</f>
        <v>SEP</v>
      </c>
      <c r="AM4" s="171" t="str">
        <f>'06 (ind)'!AM4</f>
        <v>SEP</v>
      </c>
      <c r="AN4" s="171" t="str">
        <f>'06 (ind)'!AN4</f>
        <v>SEP</v>
      </c>
      <c r="AO4" s="171" t="str">
        <f>'06 (ind)'!AO4</f>
        <v>INEGI</v>
      </c>
      <c r="AP4" s="171" t="str">
        <f>'06 (ind)'!AP4</f>
        <v>INEGI/SEP</v>
      </c>
      <c r="AQ4" s="171" t="str">
        <f>'06 (ind)'!AQ4</f>
        <v>Enlace</v>
      </c>
      <c r="AR4" s="171" t="str">
        <f>'06 (ind)'!AR4</f>
        <v>INEGI</v>
      </c>
      <c r="AS4" s="171" t="str">
        <f>'06 (ind)'!AS4</f>
        <v>INEGI</v>
      </c>
      <c r="AT4" s="171" t="str">
        <f>'06 (ind)'!AT4</f>
        <v>INEGI</v>
      </c>
      <c r="AU4" s="171" t="str">
        <f>'06 (ind)'!AU4</f>
        <v>BANXICO</v>
      </c>
      <c r="AV4" s="171" t="str">
        <f>'06 (ind)'!AV4</f>
        <v>BANXICO</v>
      </c>
      <c r="AW4" s="171" t="str">
        <f>'06 (ind)'!AW4</f>
        <v>INEGI</v>
      </c>
      <c r="AX4" s="171" t="str">
        <f>'06 (ind)'!AX4</f>
        <v>FITCH y S&amp;P</v>
      </c>
      <c r="AY4" s="171" t="str">
        <f>'06 (ind)'!AY4</f>
        <v>INEGI</v>
      </c>
      <c r="AZ4" s="171" t="str">
        <f>'06 (ind)'!AZ4</f>
        <v>CNBV</v>
      </c>
      <c r="BA4" s="171" t="str">
        <f>'06 (ind)'!BA4</f>
        <v>CONAVI</v>
      </c>
      <c r="BB4" s="171" t="str">
        <f>'06 (ind)'!BB4</f>
        <v>Diario Oficial</v>
      </c>
      <c r="BC4" s="171" t="str">
        <f>'06 (ind)'!BC4</f>
        <v>IMOCORP/SIEM</v>
      </c>
      <c r="BD4" s="171" t="str">
        <f>'06 (ind)'!BD4</f>
        <v>CIDAC/Institutos Electorales Locales</v>
      </c>
      <c r="BE4" s="171" t="str">
        <f>'06 (ind)'!BE4</f>
        <v>IMOCORP/SIEM</v>
      </c>
      <c r="BF4" s="171" t="str">
        <f>'06 (ind)'!BF4</f>
        <v>TRIFE</v>
      </c>
      <c r="BG4" s="171" t="str">
        <f>'06 (ind)'!BG4</f>
        <v>IMOCORP</v>
      </c>
      <c r="BH4" s="171" t="str">
        <f>'06 (ind)'!BH4</f>
        <v>INEGI</v>
      </c>
      <c r="BI4" s="171" t="str">
        <f>'06 (ind)'!BI4</f>
        <v>INEGI
/
STPS</v>
      </c>
      <c r="BJ4" s="171" t="str">
        <f>'06 (ind)'!BJ4</f>
        <v>STPS</v>
      </c>
      <c r="BK4" s="171" t="str">
        <f>'06 (ind)'!BK4</f>
        <v>INEGI</v>
      </c>
      <c r="BL4" s="171" t="str">
        <f>'06 (ind)'!BL4</f>
        <v>INEGI</v>
      </c>
      <c r="BM4" s="171" t="str">
        <f>'06 (ind)'!BM4</f>
        <v>CFE</v>
      </c>
      <c r="BN4" s="171" t="str">
        <f>'06 (ind)'!BN4</f>
        <v>CFE</v>
      </c>
      <c r="BO4" s="171" t="str">
        <f>'06 (ind)'!BO4</f>
        <v>Pemex</v>
      </c>
      <c r="BP4" s="171" t="str">
        <f>'06 (ind)'!BP4</f>
        <v>Metroscúbicos</v>
      </c>
      <c r="BQ4" s="171" t="str">
        <f>'06 (ind)'!BQ4</f>
        <v>CONAVI</v>
      </c>
      <c r="BR4" s="171" t="str">
        <f>'06 (ind)'!BR4</f>
        <v>INEGI</v>
      </c>
      <c r="BS4" s="171" t="str">
        <f>'06 (ind)'!BS4</f>
        <v>INEGI</v>
      </c>
      <c r="BT4" s="171" t="str">
        <f>'06 (ind)'!BT4</f>
        <v>SAGARPA</v>
      </c>
      <c r="BU4" s="171" t="str">
        <f>'06 (ind)'!BU4</f>
        <v>INEGI</v>
      </c>
      <c r="BV4" s="171" t="str">
        <f>'06 (ind)'!BV4</f>
        <v>INEGI</v>
      </c>
      <c r="BW4" s="171" t="str">
        <f>'06 (ind)'!BW4</f>
        <v>COFETEL</v>
      </c>
      <c r="BX4" s="171" t="str">
        <f>'06 (ind)'!BX4</f>
        <v>INEGI</v>
      </c>
      <c r="BY4" s="171" t="str">
        <f>'06 (ind)'!BY4</f>
        <v>IMCO (Atlas)</v>
      </c>
      <c r="BZ4" s="171" t="str">
        <f>'06 (ind)'!BZ4</f>
        <v>SCT</v>
      </c>
      <c r="CA4" s="171" t="str">
        <f>'06 (ind)'!CA4</f>
        <v>SCT</v>
      </c>
      <c r="CB4" s="171" t="str">
        <f>'06 (ind)'!CB4</f>
        <v>INEGI</v>
      </c>
      <c r="CC4" s="171" t="str">
        <f>'06 (ind)'!CC4</f>
        <v>SCT</v>
      </c>
      <c r="CD4" s="171" t="str">
        <f>'06 (ind)'!CD4</f>
        <v>SCT</v>
      </c>
      <c r="CE4" s="171" t="str">
        <f>'06 (ind)'!CE4</f>
        <v>INEGI</v>
      </c>
      <c r="CF4" s="171" t="str">
        <f>'06 (ind)'!CF4</f>
        <v>Dirección General de Aeronáutica Civil</v>
      </c>
      <c r="CG4" s="171" t="str">
        <f>'06 (ind)'!CG4</f>
        <v>INEGI</v>
      </c>
      <c r="CH4" s="171" t="str">
        <f>'06 (ind)'!CH4</f>
        <v>SCT</v>
      </c>
      <c r="CI4" s="171" t="str">
        <f>'06 (ind)'!CI4</f>
        <v>CNBV</v>
      </c>
      <c r="CJ4" s="171" t="str">
        <f>'06 (ind)'!CJ4</f>
        <v>CVBV</v>
      </c>
      <c r="CK4" s="171" t="str">
        <f>'06 (ind)'!CK4</f>
        <v>INEGI</v>
      </c>
      <c r="CL4" s="171" t="str">
        <f>'06 (ind)'!CL4</f>
        <v>CNSF</v>
      </c>
      <c r="CM4" s="171" t="str">
        <f>'06 (ind)'!CM4</f>
        <v>Doing Business</v>
      </c>
      <c r="CN4" s="171" t="str">
        <f>'06 (ind)'!CN4</f>
        <v>CEESP</v>
      </c>
      <c r="CO4" s="171" t="str">
        <f>'06 (ind)'!CO4</f>
        <v>Doing Business</v>
      </c>
      <c r="CP4" s="171" t="str">
        <f>'06 (ind)'!CP4</f>
        <v>INEGI</v>
      </c>
      <c r="CQ4" s="171" t="str">
        <f>'06 (ind)'!CQ4</f>
        <v>SHCP</v>
      </c>
      <c r="CR4" s="171" t="str">
        <f>'06 (ind)'!CR4</f>
        <v>INEGI</v>
      </c>
      <c r="CS4" s="171" t="str">
        <f>'06 (ind)'!CS4</f>
        <v>CEESP</v>
      </c>
      <c r="CT4" s="171" t="str">
        <f>'06 (ind)'!CT4</f>
        <v>IMCO</v>
      </c>
      <c r="CU4" s="171" t="str">
        <f>'06 (ind)'!CU4</f>
        <v>INEGI</v>
      </c>
      <c r="CV4" s="171" t="str">
        <f>'06 (ind)'!CV4</f>
        <v>INEGI</v>
      </c>
      <c r="CW4" s="171" t="str">
        <f>'06 (ind)'!CW4</f>
        <v>INEGI</v>
      </c>
      <c r="CX4" s="171" t="str">
        <f>'06 (ind)'!CX4</f>
        <v>Espacios Públicos</v>
      </c>
      <c r="CY4" s="171" t="str">
        <f>'06 (ind)'!CY4</f>
        <v>PNUD / INEGI</v>
      </c>
      <c r="CZ4" s="171" t="str">
        <f>'06 (ind)'!CZ4</f>
        <v>INM</v>
      </c>
      <c r="DA4" s="171" t="str">
        <f>'06 (ind)'!DA4</f>
        <v>INEGI</v>
      </c>
      <c r="DB4" s="171" t="str">
        <f>'06 (ind)'!DB4</f>
        <v>SE</v>
      </c>
      <c r="DC4" s="171" t="str">
        <f>'06 (ind)'!DC4</f>
        <v>Bureau of Transportation Statistics,  Economía y Banxico</v>
      </c>
      <c r="DD4" s="171" t="str">
        <f>'06 (ind)'!DD4</f>
        <v>-</v>
      </c>
      <c r="DE4" s="171" t="str">
        <f>'06 (ind)'!DE4</f>
        <v>SE</v>
      </c>
      <c r="DF4" s="171" t="str">
        <f>'06 (ind)'!DF4</f>
        <v>INEGI</v>
      </c>
      <c r="DG4" s="171" t="str">
        <f>'06 (ind)'!DG4</f>
        <v>COFETEL</v>
      </c>
      <c r="DH4" s="171" t="str">
        <f>'06 (ind)'!DH4</f>
        <v>INEGI</v>
      </c>
      <c r="DI4" s="171" t="str">
        <f>'06 (ind)'!DI4</f>
        <v>INEGI</v>
      </c>
      <c r="DJ4" s="171" t="str">
        <f>'06 (ind)'!DJ4</f>
        <v>SIEM</v>
      </c>
      <c r="DK4" s="171" t="str">
        <f>'06 (ind)'!DK4</f>
        <v>IMPI</v>
      </c>
      <c r="DL4" s="171" t="str">
        <f>'06 (ind)'!DL4</f>
        <v>CONACYT</v>
      </c>
      <c r="DM4" s="171" t="str">
        <f>'06 (ind)'!DM4</f>
        <v>CONAGUA</v>
      </c>
      <c r="DN4" s="171" t="str">
        <f>'06 (ind)'!DN4</f>
        <v>CONACYT</v>
      </c>
      <c r="DO4" s="171" t="str">
        <f>'06 (ind)'!DO4</f>
        <v>CONACYT</v>
      </c>
      <c r="DP4" s="171" t="str">
        <f>'06 (ind)'!DP4</f>
        <v>INEGI</v>
      </c>
      <c r="DQ4" s="171" t="str">
        <f>'06 (ind)'!DQ4</f>
        <v>Expansión</v>
      </c>
      <c r="DR4" s="171" t="str">
        <f>'06 (ind)'!DR4</f>
        <v>INEGI</v>
      </c>
    </row>
    <row r="5" spans="1:244" ht="77.25" thickBot="1" x14ac:dyDescent="0.25">
      <c r="A5" s="171" t="str">
        <f>'06 (ind)'!A5</f>
        <v>Unidades</v>
      </c>
      <c r="B5" s="171" t="str">
        <f>'06 (ind)'!B5</f>
        <v>Índice (más bajo, mejor)</v>
      </c>
      <c r="C5" s="171" t="str">
        <f>'06 (ind)'!C5</f>
        <v xml:space="preserve">(%) PEA </v>
      </c>
      <c r="D5" s="171" t="str">
        <f>'06 (ind)'!D5</f>
        <v>Delitos por cada 100,000 habitantes</v>
      </c>
      <c r="E5" s="171" t="str">
        <f>'06 (ind)'!E5</f>
        <v>Porcentaje de la población de 18 años o más que sienten
su estado inseguro</v>
      </c>
      <c r="F5" s="171" t="str">
        <f>'06 (ind)'!F5</f>
        <v>Índice (1-5, más alto mejor)</v>
      </c>
      <c r="G5" s="171" t="str">
        <f>'06 (ind)'!G5</f>
        <v>Índice (1-5, más alto mejor)</v>
      </c>
      <c r="H5" s="171" t="str">
        <f>'06 (ind)'!H5</f>
        <v>Índice (1-5, más alto mejor)</v>
      </c>
      <c r="I5" s="171" t="str">
        <f>'06 (ind)'!I5</f>
        <v>Índice (1-5, más alto mejor)</v>
      </c>
      <c r="J5" s="171" t="str">
        <f>'06 (ind)'!J5</f>
        <v>Estados con órgano y ley de transparencia</v>
      </c>
      <c r="K5" s="171" t="str">
        <f>'06 (ind)'!K5</f>
        <v>Calificación 0-100</v>
      </c>
      <c r="L5" s="171" t="str">
        <f>'06 (ind)'!L5</f>
        <v>Homicidios por 100,000 personas</v>
      </c>
      <c r="M5" s="171" t="str">
        <f>'06 (ind)'!M5</f>
        <v>Tasa %</v>
      </c>
      <c r="N5" s="171" t="str">
        <f>'06 (ind)'!N5</f>
        <v>#</v>
      </c>
      <c r="O5" s="171" t="str">
        <f>'06 (ind)'!O5</f>
        <v>Km2 por 100,000 km2 ponderado por biodiversidad</v>
      </c>
      <c r="P5" s="171" t="str">
        <f>'06 (ind)'!P5</f>
        <v>%
superficie</v>
      </c>
      <c r="Q5" s="171" t="str">
        <f>'06 (ind)'!Q5</f>
        <v>%
superficie</v>
      </c>
      <c r="R5" s="171" t="str">
        <f>'06 (ind)'!R5</f>
        <v>Miles de pesos por Hm3</v>
      </c>
      <c r="S5" s="171" t="str">
        <f>'06 (ind)'!S5</f>
        <v xml:space="preserve"> 
Extracción/
recargas</v>
      </c>
      <c r="T5" s="171" t="str">
        <f>'06 (ind)'!T5</f>
        <v>Litros por segundo por cada millón de habitantes</v>
      </c>
      <c r="U5" s="171" t="str">
        <f>'06 (ind)'!U5</f>
        <v>Partes por millón</v>
      </c>
      <c r="V5" s="171" t="str">
        <f>'06 (ind)'!X5</f>
        <v>% de generación de electricidad</v>
      </c>
      <c r="W5" s="171" t="str">
        <f>'06 (ind)'!W5</f>
        <v>Empresa limpia por millón PEA</v>
      </c>
      <c r="X5" s="171" t="e">
        <f>'06 (ind)'!#REF!</f>
        <v>#REF!</v>
      </c>
      <c r="Y5" s="171" t="str">
        <f>'06 (ind)'!Y5</f>
        <v xml:space="preserve"> % del total de especies </v>
      </c>
      <c r="Z5" s="171" t="str">
        <f>'06 (ind)'!Z5</f>
        <v>Toneladas al año por millón de habitantes</v>
      </c>
      <c r="AA5" s="171" t="str">
        <f>'06 (ind)'!AA5</f>
        <v>%  de dependientes &gt;65 y &lt;15</v>
      </c>
      <c r="AB5" s="171" t="str">
        <f>'06 (ind)'!AB5</f>
        <v>%
población</v>
      </c>
      <c r="AC5" s="171" t="str">
        <f>'06 (ind)'!AC5</f>
        <v>Índice
(Esperanza de vida sobre gasto en salud per capita)</v>
      </c>
      <c r="AD5" s="171" t="str">
        <f>'06 (ind)'!AD5</f>
        <v>Años</v>
      </c>
      <c r="AE5" s="171" t="str">
        <f>'06 (ind)'!AE5</f>
        <v>Índice (PEA con menos de 2 S.M. sobre más de 5 S.M)</v>
      </c>
      <c r="AF5" s="171" t="str">
        <f>'06 (ind)'!AF5</f>
        <v xml:space="preserve">Promedio de días amparados por incapacidad </v>
      </c>
      <c r="AG5" s="171" t="str">
        <f>'06 (ind)'!AG5</f>
        <v>Muertes por cada 100,000 personas</v>
      </c>
      <c r="AH5" s="171" t="str">
        <f>'06 (ind)'!AH5</f>
        <v>%                               PEA</v>
      </c>
      <c r="AI5" s="171" t="str">
        <f>'06 (ind)'!AI5</f>
        <v>En relación con hombre</v>
      </c>
      <c r="AJ5" s="171" t="str">
        <f>'06 (ind)'!AJ5</f>
        <v>%</v>
      </c>
      <c r="AK5" s="171" t="str">
        <f>'06 (ind)'!AK5</f>
        <v>Computadoras PC por cada 100 habitantes</v>
      </c>
      <c r="AL5" s="171" t="str">
        <f>'06 (ind)'!AL5</f>
        <v>%</v>
      </c>
      <c r="AM5" s="171" t="str">
        <f>'06 (ind)'!AM5</f>
        <v>%
alumnos ingresados</v>
      </c>
      <c r="AN5" s="171" t="str">
        <f>'06 (ind)'!AN5</f>
        <v>Grado</v>
      </c>
      <c r="AO5" s="171" t="str">
        <f>'06 (ind)'!AO5</f>
        <v xml:space="preserve">% 
de mujeres en las escuelas </v>
      </c>
      <c r="AP5" s="171" t="str">
        <f>'06 (ind)'!AP5</f>
        <v>%                                      PEA</v>
      </c>
      <c r="AQ5" s="171" t="str">
        <f>'06 (ind)'!AQ5</f>
        <v>Calificación</v>
      </c>
      <c r="AR5" s="171" t="str">
        <f>'06 (ind)'!AR5</f>
        <v>%                              PEA</v>
      </c>
      <c r="AS5" s="171" t="str">
        <f>'06 (ind)'!AS5</f>
        <v>%
(TACC últimos 3 años)</v>
      </c>
      <c r="AT5" s="171" t="str">
        <f>'06 (ind)'!AT5</f>
        <v>Desv Standard últimos 3 años</v>
      </c>
      <c r="AU5" s="171" t="str">
        <f>'06 (ind)'!AV5</f>
        <v>Desv Standard últimos 3 años</v>
      </c>
      <c r="AV5" s="171" t="e">
        <f>'06 (ind)'!#REF!</f>
        <v>#REF!</v>
      </c>
      <c r="AW5" s="171" t="str">
        <f>'06 (ind)'!AW5</f>
        <v>%                                      (saldo de deuda / PIB)</v>
      </c>
      <c r="AX5" s="171" t="str">
        <f>'06 (ind)'!AX5</f>
        <v>Calificación  transformada escala 0-10 (más alto mejor)</v>
      </c>
      <c r="AY5" s="171" t="str">
        <f>'06 (ind)'!AY5</f>
        <v>%
(Egresos por Deuda Pública / Ingresos por Participaciones Estatales)</v>
      </c>
      <c r="AZ5" s="171" t="str">
        <f>'06 (ind)'!AZ5</f>
        <v>%
(Captación comercial  bancaria / PIB)</v>
      </c>
      <c r="BA5" s="171" t="str">
        <f>'06 (ind)'!BA5</f>
        <v>Créditos ejercidos por cada 1,000 PEA</v>
      </c>
      <c r="BB5" s="171" t="str">
        <f>'06 (ind)'!BB5</f>
        <v>Índice (más alto, mejor)</v>
      </c>
      <c r="BC5" s="171" t="str">
        <f>'06 (ind)'!BC5</f>
        <v>Índice
Años del mismo partido en el poder
(1 si es menor a 24 años)</v>
      </c>
      <c r="BD5" s="171" t="str">
        <f>'06 (ind)'!BD5</f>
        <v>Dif entre 1 y 2 lugar (menor = más competencia)</v>
      </c>
      <c r="BE5" s="171" t="str">
        <f>'06 (ind)'!BE5</f>
        <v>% sufragio</v>
      </c>
      <c r="BF5" s="171" t="str">
        <f>'06 (ind)'!BF5</f>
        <v>Índice</v>
      </c>
      <c r="BG5" s="171" t="str">
        <f>'06 (ind)'!BG5</f>
        <v>Índice (más es mejor)</v>
      </c>
      <c r="BH5" s="171" t="str">
        <f>'06 (ind)'!BH5</f>
        <v>Índice (distancia en términos absolutos del 1, más bajo mejor)</v>
      </c>
      <c r="BI5" s="171" t="str">
        <f>'06 (ind)'!BI5</f>
        <v>000 pesos por empleado</v>
      </c>
      <c r="BJ5" s="171" t="str">
        <f>'06 (ind)'!BJ5</f>
        <v>%                                PEA</v>
      </c>
      <c r="BK5" s="171" t="str">
        <f>'06 (ind)'!BK5</f>
        <v>%                            PEA</v>
      </c>
      <c r="BL5" s="171" t="str">
        <f>'06 (ind)'!BL5</f>
        <v xml:space="preserve">Índice </v>
      </c>
      <c r="BM5" s="171" t="str">
        <f>'06 (ind)'!BM5</f>
        <v>$ / kWh</v>
      </c>
      <c r="BN5" s="171" t="str">
        <f>'06 (ind)'!BN5</f>
        <v>000 pesos producidos (PIB) por MWh de energía gastados</v>
      </c>
      <c r="BO5" s="171" t="str">
        <f>'06 (ind)'!BO5</f>
        <v>Gasolineras por 10,000 vehiculos</v>
      </c>
      <c r="BP5" s="171" t="str">
        <f>'06 (ind)'!BP5</f>
        <v>Costo promedio en pesos</v>
      </c>
      <c r="BQ5" s="171" t="str">
        <f>'06 (ind)'!BQ5</f>
        <v>Inversión ejercida en vivienda
(% PIB)</v>
      </c>
      <c r="BR5" s="171" t="str">
        <f>'06 (ind)'!BR5</f>
        <v>%</v>
      </c>
      <c r="BS5" s="171" t="str">
        <f>'06 (ind)'!BS5</f>
        <v>Acervo neto de capital en pesos por PEA</v>
      </c>
      <c r="BT5" s="171" t="str">
        <f>'06 (ind)'!BT5</f>
        <v>Tractores por cada 1,000 Has</v>
      </c>
      <c r="BU5" s="171" t="str">
        <f>'06 (ind)'!BU5</f>
        <v>Has. por trabajador</v>
      </c>
      <c r="BV5" s="171" t="str">
        <f>'06 (ind)'!BV5</f>
        <v>Miles de pesos por Ha</v>
      </c>
      <c r="BW5" s="171" t="str">
        <f>'06 (ind)'!BW5</f>
        <v>Líneas por cada 100 habitantes</v>
      </c>
      <c r="BX5" s="171" t="str">
        <f>'06 (ind)'!BX5</f>
        <v>% hogares</v>
      </c>
      <c r="BY5" s="171" t="str">
        <f>'06 (ind)'!BY5</f>
        <v>km
(25% nacional y 75% internacional)</v>
      </c>
      <c r="BZ5" s="171" t="str">
        <f>'06 (ind)'!BZ5</f>
        <v>km por cada km2</v>
      </c>
      <c r="CA5" s="171" t="str">
        <f>'06 (ind)'!CA5</f>
        <v>% 
carreteras asfaltadas</v>
      </c>
      <c r="CB5" s="171" t="str">
        <f>'06 (ind)'!CB5</f>
        <v># de accidentes por cada 100,00 vehículos</v>
      </c>
      <c r="CC5" s="171" t="str">
        <f>'06 (ind)'!CC5</f>
        <v>Miles de toneladas</v>
      </c>
      <c r="CD5" s="171" t="str">
        <f>'06 (ind)'!CD5</f>
        <v>Aeropuertos nacionales e internacionales por cada 10,000 km2</v>
      </c>
      <c r="CE5" s="171" t="str">
        <f>'06 (ind)'!CE5</f>
        <v>Número de despegues y aterrizajes anuales por 1,000 PEA</v>
      </c>
      <c r="CF5" s="171" t="str">
        <f>'06 (ind)'!CF5</f>
        <v xml:space="preserve"># de destinos </v>
      </c>
      <c r="CG5" s="171" t="str">
        <f>'06 (ind)'!CG5</f>
        <v># de vehículos públicos por mil habitantes</v>
      </c>
      <c r="CH5" s="171" t="str">
        <f>'06 (ind)'!CH5</f>
        <v>km por cada 10,000 km2</v>
      </c>
      <c r="CI5" s="171" t="str">
        <f>'06 (ind)'!CI5</f>
        <v>%
(Cartera de crédito vigente/PIB)</v>
      </c>
      <c r="CJ5" s="171" t="str">
        <f>'06 (ind)'!CJ5</f>
        <v>Índice de Herfindhal (mientras más alto, menos competencia)</v>
      </c>
      <c r="CK5" s="171" t="str">
        <f>'06 (ind)'!CK5</f>
        <v>Oficinas bancarias por cada 100,000 habitantes</v>
      </c>
      <c r="CL5" s="171" t="str">
        <f>'06 (ind)'!CL5</f>
        <v>Primas 
(% PIB)</v>
      </c>
      <c r="CM5" s="171" t="str">
        <f>'06 (ind)'!CM5</f>
        <v>Percentil promedio</v>
      </c>
      <c r="CN5" s="171" t="str">
        <f>'06 (ind)'!CN5</f>
        <v>% de respuestas positivas de satisfacción</v>
      </c>
      <c r="CO5" s="171" t="str">
        <f>'06 (ind)'!CO5</f>
        <v>Percentil promedio</v>
      </c>
      <c r="CP5" s="171" t="str">
        <f>'06 (ind)'!CP5</f>
        <v xml:space="preserve">Cobros por derecho de trámite como % PIB   </v>
      </c>
      <c r="CQ5" s="171" t="str">
        <f>'06 (ind)'!CQ5</f>
        <v>Pesos ingresados por peso gastado por concepto de recaudación</v>
      </c>
      <c r="CR5" s="171" t="str">
        <f>'06 (ind)'!CR5</f>
        <v xml:space="preserve"> % ingresos obtenidos/ingresos totales</v>
      </c>
      <c r="CS5" s="171" t="str">
        <f>'06 (ind)'!CS5</f>
        <v xml:space="preserve">Índice de opinión empresarial sobre Marco Regulatorio (más alto, mejor) </v>
      </c>
      <c r="CT5" s="171" t="str">
        <f>'06 (ind)'!CT5</f>
        <v>Indice 0-100</v>
      </c>
      <c r="CU5" s="171" t="str">
        <f>'06 (ind)'!CU5</f>
        <v>% del gasto total</v>
      </c>
      <c r="CV5" s="171" t="str">
        <f>'06 (ind)'!CV5</f>
        <v>Pesos por millón de PIB</v>
      </c>
      <c r="CW5" s="171" t="str">
        <f>'06 (ind)'!CW5</f>
        <v>% gasto total</v>
      </c>
      <c r="CX5" s="171" t="str">
        <f>'06 (ind)'!CX5</f>
        <v>Índice de funcionalidad de páginas oficiales 
(más alto mejor)</v>
      </c>
      <c r="CY5" s="171" t="str">
        <f>'06 (ind)'!CY5</f>
        <v>Índice 
(Gasto per cápita promedio/ IDH)</v>
      </c>
      <c r="CZ5" s="171" t="str">
        <f>'06 (ind)'!CZ5</f>
        <v>%
población</v>
      </c>
      <c r="DA5" s="171" t="str">
        <f>'06 (ind)'!DA5</f>
        <v>%                                         PIB</v>
      </c>
      <c r="DB5" s="171" t="str">
        <f>'06 (ind)'!DB5</f>
        <v>%
(Importaciones + Exportaciones) / PIB</v>
      </c>
      <c r="DC5" s="171" t="str">
        <f>'06 (ind)'!DC5</f>
        <v>%
 importaciones totales</v>
      </c>
      <c r="DD5" s="171" t="str">
        <f>'06 (ind)'!DD5</f>
        <v>Dummy 
(1=sí, 0=no)</v>
      </c>
      <c r="DE5" s="171" t="str">
        <f>'06 (ind)'!DE5</f>
        <v>%                       PIB</v>
      </c>
      <c r="DF5" s="171" t="str">
        <f>'06 (ind)'!DF5</f>
        <v>Paquetería por cada 100,000 habitantes</v>
      </c>
      <c r="DG5" s="171" t="str">
        <f>'06 (ind)'!DG5</f>
        <v>Minutos de llamadas salientes de LDI per capita x participación del PIB</v>
      </c>
      <c r="DH5" s="171" t="str">
        <f>'06 (ind)'!DH5</f>
        <v xml:space="preserve">%
 PIB
</v>
      </c>
      <c r="DI5" s="171" t="str">
        <f>'06 (ind)'!DI5</f>
        <v xml:space="preserve">%                                           PIB
</v>
      </c>
      <c r="DJ5" s="171" t="str">
        <f>'06 (ind)'!DJ5</f>
        <v># de empresas por  millón de PEA</v>
      </c>
      <c r="DK5" s="171" t="str">
        <f>'06 (ind)'!DK5</f>
        <v>Patentes solicitadas por cada millon de habitantes</v>
      </c>
      <c r="DL5" s="171" t="str">
        <f>'06 (ind)'!DL5</f>
        <v>Número de empresas por millón de PEA</v>
      </c>
      <c r="DM5" s="171" t="str">
        <f>'06 (ind)'!DM5</f>
        <v>Pesos de PIB por m3 de agua</v>
      </c>
      <c r="DN5" s="171" t="str">
        <f>'06 (ind)'!DN5</f>
        <v>Investigadores por cada 10,000 PEA</v>
      </c>
      <c r="DO5" s="171" t="str">
        <f>'06 (ind)'!DO5</f>
        <v>Becas por cada 10,000 PEA</v>
      </c>
      <c r="DP5" s="171" t="str">
        <f>'06 (ind)'!DP5</f>
        <v>%                                  PIB</v>
      </c>
      <c r="DQ5" s="171" t="str">
        <f>'06 (ind)'!DQ5</f>
        <v>Empresas por cada 100,000 millones de Pesos de PIB</v>
      </c>
      <c r="DR5" s="171" t="s">
        <v>508</v>
      </c>
    </row>
    <row r="6" spans="1:244" ht="4.5" customHeight="1" thickBot="1" x14ac:dyDescent="0.25">
      <c r="A6" s="2"/>
      <c r="B6" s="8"/>
      <c r="C6" s="8"/>
      <c r="D6" s="22"/>
      <c r="E6" s="22"/>
      <c r="F6" s="22"/>
      <c r="G6" s="8"/>
      <c r="H6" s="8"/>
      <c r="I6" s="8"/>
      <c r="J6" s="8"/>
      <c r="K6" s="8"/>
      <c r="L6" s="8"/>
      <c r="M6" s="22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22"/>
      <c r="Z6" s="8"/>
      <c r="AA6" s="8"/>
      <c r="AB6" s="8"/>
      <c r="AC6" s="8"/>
      <c r="AD6" s="8"/>
      <c r="AE6" s="8"/>
      <c r="AF6" s="8"/>
      <c r="AG6" s="8"/>
      <c r="AH6" s="22"/>
      <c r="AI6" s="8"/>
      <c r="AJ6" s="8"/>
      <c r="AK6" s="22"/>
      <c r="AL6" s="8"/>
      <c r="AM6" s="8"/>
      <c r="AN6" s="8"/>
      <c r="AO6" s="22"/>
      <c r="AP6" s="8"/>
      <c r="AQ6" s="8"/>
      <c r="AR6" s="8"/>
      <c r="AS6" s="8"/>
      <c r="AT6" s="8"/>
      <c r="AU6" s="8"/>
      <c r="AV6" s="8"/>
      <c r="AW6" s="22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22"/>
      <c r="BQ6" s="22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22"/>
      <c r="CT6" s="22"/>
      <c r="CU6" s="8"/>
      <c r="CV6" s="8"/>
      <c r="CW6" s="8"/>
      <c r="CX6" s="22"/>
      <c r="CY6" s="8"/>
      <c r="CZ6" s="8"/>
      <c r="DA6" s="8"/>
      <c r="DB6" s="8"/>
      <c r="DC6" s="8"/>
      <c r="DD6" s="8"/>
      <c r="DE6" s="8"/>
      <c r="DF6" s="8"/>
      <c r="DG6" s="8"/>
      <c r="DH6" s="8"/>
      <c r="DI6" s="8"/>
      <c r="DJ6" s="8"/>
      <c r="DK6" s="8"/>
      <c r="DL6" s="8"/>
      <c r="DM6" s="8"/>
      <c r="DN6" s="22"/>
      <c r="DO6" s="8"/>
      <c r="DP6" s="8"/>
      <c r="DQ6" s="8"/>
      <c r="DR6" s="22"/>
    </row>
    <row r="7" spans="1:244" ht="14.25" thickTop="1" x14ac:dyDescent="0.25">
      <c r="A7" s="124" t="s">
        <v>32</v>
      </c>
      <c r="B7" s="154">
        <f>+'01 (raw)'!G7</f>
        <v>4.5</v>
      </c>
      <c r="C7" s="154">
        <f>'01 (raw)'!H7/'01 (raw)'!C7*100</f>
        <v>22.47051791850091</v>
      </c>
      <c r="D7" s="156">
        <f>+'01 (raw)'!I7</f>
        <v>11658</v>
      </c>
      <c r="E7" s="154">
        <f>+'01 (raw)'!J7</f>
        <v>37</v>
      </c>
      <c r="F7" s="154">
        <f>+'01 (raw)'!K7</f>
        <v>4.05</v>
      </c>
      <c r="G7" s="154">
        <f>+'01 (raw)'!L7</f>
        <v>3.42</v>
      </c>
      <c r="H7" s="154">
        <f>+'01 (raw)'!M7</f>
        <v>3.54</v>
      </c>
      <c r="I7" s="154">
        <f>+'01 (raw)'!N7</f>
        <v>2.7</v>
      </c>
      <c r="J7" s="157">
        <f>'01 (raw)'!O7</f>
        <v>0</v>
      </c>
      <c r="K7" s="481">
        <f>'01 (raw)'!P7</f>
        <v>74.286000000000001</v>
      </c>
      <c r="L7" s="157">
        <f>'01 (raw)'!Q7*100000/'01 (raw)'!B7</f>
        <v>2.3713320390671799</v>
      </c>
      <c r="M7" s="154">
        <f>+'01 (raw)'!R7/'01 (raw)'!S7*100</f>
        <v>3.7358473268446226</v>
      </c>
      <c r="N7" s="157">
        <f>+'01 (raw)'!T7</f>
        <v>5</v>
      </c>
      <c r="O7" s="154">
        <f>'01 (raw)'!V7*100000/'01 (raw)'!D7/'01 (raw)'!U7</f>
        <v>0</v>
      </c>
      <c r="P7" s="159">
        <f>+'01 (raw)'!W7/100*100/'01 (raw)'!D7</f>
        <v>7.0469333333333335</v>
      </c>
      <c r="Q7" s="154">
        <f>+'01 (raw)'!X7/100/'01 (raw)'!D7*100</f>
        <v>1.7671235555555558</v>
      </c>
      <c r="R7" s="154">
        <f>+'01 (raw)'!Y7/'01 (raw)'!Z7</f>
        <v>3760.8532803101316</v>
      </c>
      <c r="S7" s="154">
        <f>+'01 (raw)'!AA7</f>
        <v>1.5122431610942251</v>
      </c>
      <c r="T7" s="154">
        <f>+'01 (raw)'!AB7*1000000/'01 (raw)'!B7</f>
        <v>2287.8199107348141</v>
      </c>
      <c r="U7" s="154">
        <f>+'01 (raw)'!AC7</f>
        <v>0</v>
      </c>
      <c r="V7" s="154">
        <f>'01 (raw)'!AI7/'01 (raw)'!AD7*100</f>
        <v>85.263157894736835</v>
      </c>
      <c r="W7" s="154">
        <f>+'01 (raw)'!AE7*1000000/'01 (raw)'!C7</f>
        <v>5.4583812078851777</v>
      </c>
      <c r="X7" s="154">
        <f>+'01 (raw)'!AF7</f>
        <v>0</v>
      </c>
      <c r="Y7" s="154">
        <f>+'01 (raw)'!AG7/'01 (raw)'!U7*100</f>
        <v>22.660681567582003</v>
      </c>
      <c r="Z7" s="154">
        <f>+'01 (raw)'!AH7*1000000/'01 (raw)'!B7</f>
        <v>10836.211065047703</v>
      </c>
      <c r="AA7" s="154">
        <f>+('01 (raw)'!AJ7+'01 (raw)'!AL7)/'01 (raw)'!AK7*100</f>
        <v>66.116595035091265</v>
      </c>
      <c r="AB7" s="154">
        <f>+'01 (raw)'!AM7</f>
        <v>99.1</v>
      </c>
      <c r="AC7" s="154">
        <f>+'01 (raw)'!AN7/('01 (raw)'!AO7*1000/'01 (raw)'!B7)*100</f>
        <v>4.2843833415881711</v>
      </c>
      <c r="AD7" s="154">
        <f>+'01 (raw)'!AN7</f>
        <v>74.380499999999998</v>
      </c>
      <c r="AE7" s="154">
        <f>+('01 (raw)'!AP7+'01 (raw)'!AQ7+'01 (raw)'!AR7)/'01 (raw)'!AU7</f>
        <v>3.938100838617304</v>
      </c>
      <c r="AF7" s="154">
        <f>+'01 (raw)'!AV7</f>
        <v>5.0199999999999996</v>
      </c>
      <c r="AG7" s="154">
        <f>+'01 (raw)'!AW7*100000/'01 (raw)'!B7</f>
        <v>9.5884295492716394</v>
      </c>
      <c r="AH7" s="154">
        <f>+'01 (raw)'!AX7*100/'01 (raw)'!C7</f>
        <v>35.355572597834659</v>
      </c>
      <c r="AI7" s="154">
        <f>+'01 (raw)'!AY7</f>
        <v>0.93242702988128301</v>
      </c>
      <c r="AJ7" s="154">
        <f>+'01 (raw)'!AZ7*100/'01 (raw)'!BA7</f>
        <v>50</v>
      </c>
      <c r="AK7" s="154">
        <f>+'01 (raw)'!BB7</f>
        <v>11.6</v>
      </c>
      <c r="AL7" s="156">
        <f>'01 (raw)'!BC7</f>
        <v>4.5</v>
      </c>
      <c r="AM7" s="154">
        <f>+'01 (raw)'!BD7</f>
        <v>77.900000000000006</v>
      </c>
      <c r="AN7" s="154">
        <f>+'01 (raw)'!BE7</f>
        <v>8.0624310052767569</v>
      </c>
      <c r="AO7" s="154">
        <f>0.65*'01 (raw)'!BG7+0.35*'01 (raw)'!BF7</f>
        <v>49.420674411809003</v>
      </c>
      <c r="AP7" s="154">
        <f>+'01 (raw)'!BH7*100/'01 (raw)'!C7</f>
        <v>13.382879060308138</v>
      </c>
      <c r="AQ7" s="154">
        <f>'01 (raw)'!BI7</f>
        <v>504.73</v>
      </c>
      <c r="AR7" s="154">
        <f>+'01 (raw)'!BJ7*100/'01 (raw)'!C7</f>
        <v>7.6748933568771509</v>
      </c>
      <c r="AS7" s="154">
        <f>+'01 (raw)'!BK7</f>
        <v>8.0067173100214504</v>
      </c>
      <c r="AT7" s="154">
        <f>+'01 (raw)'!BL7</f>
        <v>5.2635785469408187</v>
      </c>
      <c r="AU7" s="154">
        <f>+'01 (raw)'!BM7</f>
        <v>9.1233299689556446</v>
      </c>
      <c r="AV7" s="154">
        <f>+'01 (raw)'!BN7</f>
        <v>3.8825894899171418</v>
      </c>
      <c r="AW7" s="154">
        <f>+'01 (raw)'!BO7*100/'01 (raw)'!E7</f>
        <v>0.31633698125799514</v>
      </c>
      <c r="AX7" s="154">
        <f>VLOOKUP('01 (raw)'!BP7,'01 (raw)'!$EZ$7:$FA$28,2,0)</f>
        <v>8.66</v>
      </c>
      <c r="AY7" s="154">
        <f>+('01 (raw)'!BQ7+'01 (raw)'!BR7)/'01 (raw)'!BS7*100</f>
        <v>2.1961822862900284</v>
      </c>
      <c r="AZ7" s="154">
        <f>+'01 (raw)'!BT7*100/'01 (raw)'!E7</f>
        <v>13.107307606451634</v>
      </c>
      <c r="BA7" s="154">
        <f>+'01 (raw)'!BU7*1000/'01 (raw)'!C7</f>
        <v>51.658119751425318</v>
      </c>
      <c r="BB7" s="154">
        <f>'01 (raw)'!BV7</f>
        <v>0</v>
      </c>
      <c r="BC7" s="154">
        <f>+'01 (raw)'!BW7</f>
        <v>1</v>
      </c>
      <c r="BD7" s="154">
        <f>+'01 (raw)'!BX7*100</f>
        <v>15.082389409406611</v>
      </c>
      <c r="BE7" s="154">
        <f>+'01 (raw)'!BY7</f>
        <v>66.599999999999994</v>
      </c>
      <c r="BF7" s="154">
        <f>+'01 (raw)'!BZ7</f>
        <v>0.77400000000000002</v>
      </c>
      <c r="BG7" s="160">
        <f>'01 (raw)'!CA7</f>
        <v>1.8025082630138103</v>
      </c>
      <c r="BH7" s="160">
        <f>ABS(1-ABS('01 (raw)'!CB7))</f>
        <v>0.40656336254199754</v>
      </c>
      <c r="BI7" s="154">
        <f>+'01 (raw)'!F7/'01 (raw)'!C7</f>
        <v>198.57732178611693</v>
      </c>
      <c r="BJ7" s="154">
        <f>+'01 (raw)'!CC7/'01 (raw)'!C7*100</f>
        <v>6.4163271098690258</v>
      </c>
      <c r="BK7" s="154">
        <f>+'01 (raw)'!CD7/'01 (raw)'!C7*100</f>
        <v>0.46723743139497115</v>
      </c>
      <c r="BL7" s="154">
        <f>+('01 (raw)'!CF7+0.75*'01 (raw)'!CG7)/'01 (raw)'!CE7</f>
        <v>0.625</v>
      </c>
      <c r="BM7" s="154">
        <f>+AVERAGE('01 (raw)'!CH7:CK7)</f>
        <v>0.87480000000000002</v>
      </c>
      <c r="BN7" s="154">
        <f>+'01 (raw)'!F7/'01 (raw)'!CL7</f>
        <v>41.829419220429187</v>
      </c>
      <c r="BO7" s="243">
        <f>+'01 (raw)'!CM7*10000/('01 (raw)'!CN7*'01 (raw)'!B7/1000)</f>
        <v>2.2556690270105308</v>
      </c>
      <c r="BP7" s="154">
        <f>+'01 (raw)'!CO7</f>
        <v>4091.1665331995164</v>
      </c>
      <c r="BQ7" s="154">
        <f>+'01 (raw)'!CP7/'01 (raw)'!E7*100</f>
        <v>1.2076978373269749</v>
      </c>
      <c r="BR7" s="154">
        <f>+'01 (raw)'!E7*100/'01 (raw)'!CQ7</f>
        <v>202.15884559136481</v>
      </c>
      <c r="BS7" s="154">
        <f>+'01 (raw)'!CQ7*1000/'01 (raw)'!C7</f>
        <v>88468.864815001827</v>
      </c>
      <c r="BT7" s="154">
        <f>+'01 (raw)'!CR7*1000/'01 (raw)'!CS7</f>
        <v>16.062973770307313</v>
      </c>
      <c r="BU7" s="154">
        <f>+'01 (raw)'!CS7/'01 (raw)'!CT7</f>
        <v>3.8123563482577918</v>
      </c>
      <c r="BV7" s="154">
        <f>+'01 (raw)'!Y7/'01 (raw)'!CS7</f>
        <v>9.8977259025248987</v>
      </c>
      <c r="BW7" s="154">
        <f>+'01 (raw)'!CU7+'01 (raw)'!CV7</f>
        <v>38.500391266459125</v>
      </c>
      <c r="BX7" s="154">
        <f>'01 (raw)'!CW7/'01 (raw)'!CX7*100</f>
        <v>2.9786139615173362</v>
      </c>
      <c r="BY7" s="154">
        <f>0.25*'01 (raw)'!CY7+0.75*'01 (raw)'!CZ7</f>
        <v>883.75</v>
      </c>
      <c r="BZ7" s="154">
        <f>+'01 (raw)'!DA7*10000/'01 (raw)'!D7</f>
        <v>1969.7777777777778</v>
      </c>
      <c r="CA7" s="154">
        <f>100*'01 (raw)'!DB7/'01 (raw)'!DA7</f>
        <v>8.5740072202166058</v>
      </c>
      <c r="CB7" s="243">
        <f>('01 (raw)'!DC7*100000)/('01 (raw)'!CN7*'01 (raw)'!B7/1000)</f>
        <v>8.8457608902373757</v>
      </c>
      <c r="CC7" s="154">
        <f>+'01 (raw)'!DD7</f>
        <v>0</v>
      </c>
      <c r="CD7" s="154">
        <f>+'01 (raw)'!DM7*10000/'01 (raw)'!D7</f>
        <v>1.7777777777777777</v>
      </c>
      <c r="CE7" s="154">
        <f>+'01 (raw)'!DE7*1000/'01 (raw)'!C7</f>
        <v>27.313739564257428</v>
      </c>
      <c r="CF7" s="154">
        <f>'01 (raw)'!DF7</f>
        <v>11</v>
      </c>
      <c r="CG7" s="154">
        <f>'01 (raw)'!DG7*1000/'01 (raw)'!B7</f>
        <v>4.5684227239594231</v>
      </c>
      <c r="CH7" s="154">
        <f>+'01 (raw)'!DH7*10000/'01 (raw)'!D7</f>
        <v>395.73333333333335</v>
      </c>
      <c r="CI7" s="154">
        <f>+'01 (raw)'!DI7*100/'01 (raw)'!E7</f>
        <v>43.002144226493861</v>
      </c>
      <c r="CJ7" s="164">
        <f>+'01 (raw)'!DJ7</f>
        <v>0.18465042935871936</v>
      </c>
      <c r="CK7" s="243">
        <f>+'01 (raw)'!DK7*100000/'01 (raw)'!B7</f>
        <v>6.9077933311956974</v>
      </c>
      <c r="CL7" s="154">
        <f>+'01 (raw)'!DL7*100/'01 (raw)'!E7</f>
        <v>0.34242982275597134</v>
      </c>
      <c r="CM7" s="154">
        <f>+'01 (raw)'!DN7*100</f>
        <v>12.074999999999999</v>
      </c>
      <c r="CN7" s="154">
        <f>+'01 (raw)'!DO7</f>
        <v>55</v>
      </c>
      <c r="CO7" s="243">
        <f>+'01 (raw)'!DP7*100</f>
        <v>13.933333333333334</v>
      </c>
      <c r="CP7" s="154">
        <f>+'01 (raw)'!DQ7*1000000/('01 (raw)'!E7*1000)*100</f>
        <v>0.15412462666212018</v>
      </c>
      <c r="CQ7" s="154">
        <f>+'01 (raw)'!DR7</f>
        <v>19.440000000000001</v>
      </c>
      <c r="CR7" s="588">
        <f>'01 (raw)'!DS7*100</f>
        <v>4.2210052472672803</v>
      </c>
      <c r="CS7" s="154">
        <f>+'01 (raw)'!DT7</f>
        <v>72</v>
      </c>
      <c r="CT7" s="154">
        <f>+'01 (raw)'!DU7</f>
        <v>69.047619047619051</v>
      </c>
      <c r="CU7" s="154">
        <f>+'01 (raw)'!DV7/'01 (raw)'!DY7*100</f>
        <v>64.953017516150084</v>
      </c>
      <c r="CV7" s="154">
        <f>+'01 (raw)'!DW7*1000000/'01 (raw)'!E7</f>
        <v>0</v>
      </c>
      <c r="CW7" s="154">
        <f>+'01 (raw)'!DX7*100/'01 (raw)'!DY7</f>
        <v>11.658653397812122</v>
      </c>
      <c r="CX7" s="154">
        <f>+'01 (raw)'!DZ7</f>
        <v>38.67</v>
      </c>
      <c r="CY7" s="164">
        <f>('01 (raw)'!EB7/'01 (raw)'!B7)/('01 (raw)'!EA7)</f>
        <v>5.598081253630492E-3</v>
      </c>
      <c r="CZ7" s="154">
        <f>+('01 (raw)'!EC7+'01 (raw)'!ED7)*100/'01 (raw)'!B7</f>
        <v>6.1801036993810827</v>
      </c>
      <c r="DA7" s="154">
        <f>(+'01 (raw)'!EE7/'01 (raw)'!E7)*100</f>
        <v>2.6236949010760466</v>
      </c>
      <c r="DB7" s="154">
        <f>+('01 (raw)'!EF7+'01 (raw)'!EG7)*'01 (raw)'!EH7*100/'01 (raw)'!E7</f>
        <v>116.44130504216143</v>
      </c>
      <c r="DC7" s="154">
        <f>+'01 (raw)'!EI7/1000/'01 (raw)'!EG7*100</f>
        <v>18.744204773915495</v>
      </c>
      <c r="DD7" s="154">
        <f>+'01 (raw)'!EJ7</f>
        <v>0</v>
      </c>
      <c r="DE7" s="164">
        <f>+'01 (raw)'!EK7/'01 (raw)'!E7*100</f>
        <v>1.44888929677421</v>
      </c>
      <c r="DF7" s="154">
        <f>+'01 (raw)'!EL7*100000/'01 (raw)'!B7</f>
        <v>46.39562685131439</v>
      </c>
      <c r="DG7" s="154">
        <f>+'01 (raw)'!EM7</f>
        <v>26.407766071846119</v>
      </c>
      <c r="DH7" s="154">
        <f>+'01 (raw)'!EN7*100/'01 (raw)'!E7</f>
        <v>39.50314957632105</v>
      </c>
      <c r="DI7" s="154">
        <f>+'01 (raw)'!EO7*100/'01 (raw)'!E7</f>
        <v>49.342975422480187</v>
      </c>
      <c r="DJ7" s="152">
        <f>+'01 (raw)'!EP7*1000000/'01 (raw)'!C7</f>
        <v>114.64647989362206</v>
      </c>
      <c r="DK7" s="154">
        <f>+'01 (raw)'!EQ7*1000000/'01 (raw)'!B7</f>
        <v>2.0620278600584174</v>
      </c>
      <c r="DL7" s="154">
        <f>+'01 (raw)'!ER7*1000000/'01 (raw)'!C7</f>
        <v>152.83467382078496</v>
      </c>
      <c r="DM7" s="154">
        <f>1000*'01 (raw)'!F7/'01 (raw)'!ES7</f>
        <v>591.59509927871864</v>
      </c>
      <c r="DN7" s="164">
        <f>+'01 (raw)'!ET7*10000/'01 (raw)'!C7</f>
        <v>0.95521671137990605</v>
      </c>
      <c r="DO7" s="165">
        <f>'01 (raw)'!EW7*10000/'01 (raw)'!C7</f>
        <v>1.3373033959318685</v>
      </c>
      <c r="DP7" s="160">
        <f>+'01 (raw)'!EU7/'01 (raw)'!E7*100</f>
        <v>27.563202644224017</v>
      </c>
      <c r="DQ7" s="154">
        <f>+'01 (raw)'!EV7*100000000/'01 (raw)'!E7</f>
        <v>4.5779592077857476</v>
      </c>
      <c r="DR7" s="58">
        <f>'01 (raw)'!EX7</f>
        <v>3548.3165503977598</v>
      </c>
    </row>
    <row r="8" spans="1:244" ht="13.5" x14ac:dyDescent="0.25">
      <c r="A8" s="125" t="s">
        <v>33</v>
      </c>
      <c r="B8" s="154">
        <f>+'01 (raw)'!G8</f>
        <v>5.7</v>
      </c>
      <c r="C8" s="154">
        <f>'01 (raw)'!H8/'01 (raw)'!C8*100</f>
        <v>18.729234527328749</v>
      </c>
      <c r="D8" s="156">
        <f>+'01 (raw)'!I8</f>
        <v>22948</v>
      </c>
      <c r="E8" s="154">
        <f>+'01 (raw)'!J8</f>
        <v>54</v>
      </c>
      <c r="F8" s="154">
        <f>+'01 (raw)'!K8</f>
        <v>3.71</v>
      </c>
      <c r="G8" s="154">
        <f>+'01 (raw)'!L8</f>
        <v>2.67</v>
      </c>
      <c r="H8" s="154">
        <f>+'01 (raw)'!M8</f>
        <v>2.34</v>
      </c>
      <c r="I8" s="154">
        <f>+'01 (raw)'!N8</f>
        <v>3.44</v>
      </c>
      <c r="J8" s="157">
        <f>'01 (raw)'!O8</f>
        <v>0</v>
      </c>
      <c r="K8" s="481">
        <f>'01 (raw)'!P8</f>
        <v>37.500000000000007</v>
      </c>
      <c r="L8" s="157">
        <f>'01 (raw)'!Q8*100000/'01 (raw)'!B8</f>
        <v>14.958342497169394</v>
      </c>
      <c r="M8" s="154">
        <f>+'01 (raw)'!R8/'01 (raw)'!S8*100</f>
        <v>0.13220995526327345</v>
      </c>
      <c r="N8" s="157">
        <f>+'01 (raw)'!T8</f>
        <v>12</v>
      </c>
      <c r="O8" s="154">
        <f>'01 (raw)'!V8*100000/'01 (raw)'!D8/'01 (raw)'!U8</f>
        <v>52.428556480383605</v>
      </c>
      <c r="P8" s="159">
        <f>+'01 (raw)'!W8/100*100/'01 (raw)'!D8</f>
        <v>79.843820758672749</v>
      </c>
      <c r="Q8" s="154">
        <f>+'01 (raw)'!X8/100/'01 (raw)'!D8*100</f>
        <v>5.1603926145416938</v>
      </c>
      <c r="R8" s="154">
        <f>+'01 (raw)'!Y8/'01 (raw)'!Z8</f>
        <v>4677.6240884892122</v>
      </c>
      <c r="S8" s="154">
        <f>+'01 (raw)'!AA8</f>
        <v>0.62892593426890409</v>
      </c>
      <c r="T8" s="154">
        <f>+'01 (raw)'!AB8*1000000/'01 (raw)'!B8</f>
        <v>1441.4066173633773</v>
      </c>
      <c r="U8" s="154">
        <f>+'01 (raw)'!AC8</f>
        <v>0</v>
      </c>
      <c r="V8" s="154">
        <f>'01 (raw)'!AI8/'01 (raw)'!AD8*100</f>
        <v>82.538071065989854</v>
      </c>
      <c r="W8" s="154">
        <f>+'01 (raw)'!AE8*1000000/'01 (raw)'!C8</f>
        <v>3.5223701324146992</v>
      </c>
      <c r="X8" s="154">
        <f>+'01 (raw)'!AF8</f>
        <v>0</v>
      </c>
      <c r="Y8" s="154">
        <f>+'01 (raw)'!AG8/'01 (raw)'!U8*100</f>
        <v>18.640394597824631</v>
      </c>
      <c r="Z8" s="154">
        <f>+'01 (raw)'!AH8*1000000/'01 (raw)'!B8</f>
        <v>13653.301165491845</v>
      </c>
      <c r="AA8" s="154">
        <f>+('01 (raw)'!AJ8+'01 (raw)'!AL8)/'01 (raw)'!AK8*100</f>
        <v>56.025149318129245</v>
      </c>
      <c r="AB8" s="154">
        <f>+'01 (raw)'!AM8</f>
        <v>94.7</v>
      </c>
      <c r="AC8" s="154">
        <f>+'01 (raw)'!AN8/('01 (raw)'!AO8*1000/'01 (raw)'!B8)*100</f>
        <v>5.3247855262930317</v>
      </c>
      <c r="AD8" s="154">
        <f>+'01 (raw)'!AN8</f>
        <v>75.004199999999997</v>
      </c>
      <c r="AE8" s="154">
        <f>+('01 (raw)'!AP8+'01 (raw)'!AQ8+'01 (raw)'!AR8)/'01 (raw)'!AU8</f>
        <v>0.51394222370448017</v>
      </c>
      <c r="AF8" s="154">
        <f>+'01 (raw)'!AV8</f>
        <v>5.43</v>
      </c>
      <c r="AG8" s="154">
        <f>+'01 (raw)'!AW8*100000/'01 (raw)'!B8</f>
        <v>3.7025600240518299</v>
      </c>
      <c r="AH8" s="154">
        <f>+'01 (raw)'!AX8*100/'01 (raw)'!C8</f>
        <v>34.696666693084445</v>
      </c>
      <c r="AI8" s="154">
        <f>+'01 (raw)'!AY8</f>
        <v>0.8891508578270555</v>
      </c>
      <c r="AJ8" s="154">
        <f>+'01 (raw)'!AZ8*100/'01 (raw)'!BA8</f>
        <v>22.222222222222221</v>
      </c>
      <c r="AK8" s="154">
        <f>+'01 (raw)'!BB8</f>
        <v>15.7</v>
      </c>
      <c r="AL8" s="156">
        <f>'01 (raw)'!BC8</f>
        <v>3.2</v>
      </c>
      <c r="AM8" s="154">
        <f>+'01 (raw)'!BD8</f>
        <v>81.400000000000006</v>
      </c>
      <c r="AN8" s="154">
        <f>+'01 (raw)'!BE8</f>
        <v>8.3124773866688635</v>
      </c>
      <c r="AO8" s="154">
        <f>0.65*'01 (raw)'!BG8+0.35*'01 (raw)'!BF8</f>
        <v>49.388155519176813</v>
      </c>
      <c r="AP8" s="154">
        <f>+'01 (raw)'!BH8*100/'01 (raw)'!C8</f>
        <v>9.1823875500505778</v>
      </c>
      <c r="AQ8" s="154">
        <f>'01 (raw)'!BI8</f>
        <v>495.94</v>
      </c>
      <c r="AR8" s="154">
        <f>+'01 (raw)'!BJ8*100/'01 (raw)'!C8</f>
        <v>8.9310575299907811</v>
      </c>
      <c r="AS8" s="154">
        <f>+'01 (raw)'!BK8</f>
        <v>3.590559643887703</v>
      </c>
      <c r="AT8" s="154">
        <f>+'01 (raw)'!BL8</f>
        <v>7.4347696677410404</v>
      </c>
      <c r="AU8" s="154">
        <f>+'01 (raw)'!BM8</f>
        <v>8.1696749892453386</v>
      </c>
      <c r="AV8" s="154">
        <f>+'01 (raw)'!BN8</f>
        <v>4.4741978254231647</v>
      </c>
      <c r="AW8" s="154">
        <f>+'01 (raw)'!BO8*100/'01 (raw)'!E8</f>
        <v>0.89945099736187795</v>
      </c>
      <c r="AX8" s="154">
        <f>VLOOKUP('01 (raw)'!BP8,'01 (raw)'!$EZ$7:$FA$28,2,0)</f>
        <v>8.66</v>
      </c>
      <c r="AY8" s="154">
        <f>+('01 (raw)'!BQ8+'01 (raw)'!BR8)/'01 (raw)'!BS8*100</f>
        <v>4.4742661787939735</v>
      </c>
      <c r="AZ8" s="154">
        <f>+'01 (raw)'!BT8*100/'01 (raw)'!E8</f>
        <v>13.502377795794752</v>
      </c>
      <c r="BA8" s="154">
        <f>+'01 (raw)'!BU8*1000/'01 (raw)'!C8</f>
        <v>15.237773192825989</v>
      </c>
      <c r="BB8" s="154">
        <f>'01 (raw)'!BV8</f>
        <v>0</v>
      </c>
      <c r="BC8" s="154">
        <v>1</v>
      </c>
      <c r="BD8" s="154">
        <f>+'01 (raw)'!BX8*100</f>
        <v>12.32963199574349</v>
      </c>
      <c r="BE8" s="154">
        <f>+'01 (raw)'!BY8</f>
        <v>61.3</v>
      </c>
      <c r="BF8" s="154">
        <f>+'01 (raw)'!BZ8</f>
        <v>0.38700000000000001</v>
      </c>
      <c r="BG8" s="160">
        <f>'01 (raw)'!CA8</f>
        <v>1.9432588885083559</v>
      </c>
      <c r="BH8" s="160">
        <f>ABS(1-ABS('01 (raw)'!CB8))</f>
        <v>0.7912443342304325</v>
      </c>
      <c r="BI8" s="154">
        <f>+'01 (raw)'!F8/'01 (raw)'!C8</f>
        <v>190.19293071086105</v>
      </c>
      <c r="BJ8" s="154">
        <f>+'01 (raw)'!CC8/'01 (raw)'!C8*100</f>
        <v>5.3968874576324914</v>
      </c>
      <c r="BK8" s="154">
        <f>+'01 (raw)'!CD8/'01 (raw)'!C8*100</f>
        <v>1.2573980780187373</v>
      </c>
      <c r="BL8" s="154">
        <f>+('01 (raw)'!CF8+0.75*'01 (raw)'!CG8)/'01 (raw)'!CE8</f>
        <v>0.97110552763819091</v>
      </c>
      <c r="BM8" s="154">
        <f>+AVERAGE('01 (raw)'!CH8:CK8)</f>
        <v>0.85197500000000004</v>
      </c>
      <c r="BN8" s="154">
        <f>+'01 (raw)'!F8/'01 (raw)'!CL8</f>
        <v>27.798898422934144</v>
      </c>
      <c r="BO8" s="243">
        <f>+'01 (raw)'!CM8*10000/('01 (raw)'!CN8*'01 (raw)'!B8/1000)</f>
        <v>2.736928292478737</v>
      </c>
      <c r="BP8" s="154">
        <f>+'01 (raw)'!CO8</f>
        <v>1920.0809899053013</v>
      </c>
      <c r="BQ8" s="154">
        <f>+'01 (raw)'!CP8/'01 (raw)'!E8*100</f>
        <v>2.1569546135107922</v>
      </c>
      <c r="BR8" s="154">
        <f>+'01 (raw)'!E8*100/'01 (raw)'!CQ8</f>
        <v>295.3676470369731</v>
      </c>
      <c r="BS8" s="154">
        <f>+'01 (raw)'!CQ8*1000/'01 (raw)'!C8</f>
        <v>56464.658448096554</v>
      </c>
      <c r="BT8" s="154">
        <f>+'01 (raw)'!CR8*1000/'01 (raw)'!CS8</f>
        <v>18.017136307501069</v>
      </c>
      <c r="BU8" s="154">
        <f>+'01 (raw)'!CS8/'01 (raw)'!CT8</f>
        <v>4.3972811812309223</v>
      </c>
      <c r="BV8" s="154">
        <f>+'01 (raw)'!Y8/'01 (raw)'!CS8</f>
        <v>19.938400503676679</v>
      </c>
      <c r="BW8" s="154">
        <f>+'01 (raw)'!CU8+'01 (raw)'!CV8</f>
        <v>64.998236719105606</v>
      </c>
      <c r="BX8" s="154">
        <f>'01 (raw)'!CW8/'01 (raw)'!CX8*100</f>
        <v>5.3203032202839866</v>
      </c>
      <c r="BY8" s="154">
        <f>0.25*'01 (raw)'!CY8+0.75*'01 (raw)'!CZ8</f>
        <v>660</v>
      </c>
      <c r="BZ8" s="154">
        <f>+'01 (raw)'!DA8*10000/'01 (raw)'!D8</f>
        <v>398.20535040393594</v>
      </c>
      <c r="CA8" s="154">
        <f>100*'01 (raw)'!DB8/'01 (raw)'!DA8</f>
        <v>12.10951210951211</v>
      </c>
      <c r="CB8" s="243">
        <f>('01 (raw)'!DC8*100000)/('01 (raw)'!CN8*'01 (raw)'!B8/1000)</f>
        <v>5.8648463410258653</v>
      </c>
      <c r="CC8" s="154">
        <f>+'01 (raw)'!DD8</f>
        <v>18619</v>
      </c>
      <c r="CD8" s="154">
        <f>+'01 (raw)'!DM8*10000/'01 (raw)'!D8</f>
        <v>0.69885108880999636</v>
      </c>
      <c r="CE8" s="154">
        <f>+'01 (raw)'!DE8*1000/'01 (raw)'!C8</f>
        <v>40.812822131756015</v>
      </c>
      <c r="CF8" s="154">
        <f>'01 (raw)'!DF8</f>
        <v>32</v>
      </c>
      <c r="CG8" s="154">
        <f>'01 (raw)'!DG8*1000/'01 (raw)'!B8</f>
        <v>5.367601266867938</v>
      </c>
      <c r="CH8" s="154">
        <f>+'01 (raw)'!DH8*10000/'01 (raw)'!D8</f>
        <v>31.196712604478236</v>
      </c>
      <c r="CI8" s="154">
        <f>+'01 (raw)'!DI8*100/'01 (raw)'!E8</f>
        <v>5.631930768042543</v>
      </c>
      <c r="CJ8" s="164">
        <f>+'01 (raw)'!DJ8</f>
        <v>0.24372854991382065</v>
      </c>
      <c r="CK8" s="243">
        <f>+'01 (raw)'!DK8*100000/'01 (raw)'!B8</f>
        <v>8.8491184574838737</v>
      </c>
      <c r="CL8" s="154">
        <f>+'01 (raw)'!DL8*100/'01 (raw)'!E8</f>
        <v>0.44553210870673998</v>
      </c>
      <c r="CM8" s="154">
        <f>+'01 (raw)'!DN8*100</f>
        <v>43.499999999999993</v>
      </c>
      <c r="CN8" s="154">
        <f>+'01 (raw)'!DO8</f>
        <v>57</v>
      </c>
      <c r="CO8" s="243">
        <f>+'01 (raw)'!DP8*100</f>
        <v>47.266666666666673</v>
      </c>
      <c r="CP8" s="154">
        <f>+'01 (raw)'!DQ8*1000000/('01 (raw)'!E8*1000)*100</f>
        <v>0.18163260527882946</v>
      </c>
      <c r="CQ8" s="154">
        <f>+'01 (raw)'!DR8</f>
        <v>10.35</v>
      </c>
      <c r="CR8" s="588">
        <f>'01 (raw)'!DS8*100</f>
        <v>11.130480068590968</v>
      </c>
      <c r="CS8" s="154">
        <f>+'01 (raw)'!DT8</f>
        <v>59</v>
      </c>
      <c r="CT8" s="154">
        <f>+'01 (raw)'!DU8</f>
        <v>59.523809523809526</v>
      </c>
      <c r="CU8" s="154">
        <f>+'01 (raw)'!DV8/'01 (raw)'!DY8*100</f>
        <v>68.69130097863615</v>
      </c>
      <c r="CV8" s="154">
        <f>+'01 (raw)'!DW8*1000000/'01 (raw)'!E8</f>
        <v>0</v>
      </c>
      <c r="CW8" s="154">
        <f>+'01 (raw)'!DX8*100/'01 (raw)'!DY8</f>
        <v>5.9303816691039488</v>
      </c>
      <c r="CX8" s="154">
        <f>+'01 (raw)'!DZ8</f>
        <v>36.44</v>
      </c>
      <c r="CY8" s="164">
        <f>('01 (raw)'!EB8/'01 (raw)'!B8)/('01 (raw)'!EA8)</f>
        <v>7.6696494762002994E-3</v>
      </c>
      <c r="CZ8" s="154">
        <f>+('01 (raw)'!EC8+'01 (raw)'!ED8)*100/'01 (raw)'!B8</f>
        <v>50.585744995805001</v>
      </c>
      <c r="DA8" s="154">
        <f>(+'01 (raw)'!EE8/'01 (raw)'!E8)*100</f>
        <v>4.5134772093532165</v>
      </c>
      <c r="DB8" s="154">
        <f>+('01 (raw)'!EF8+'01 (raw)'!EG8)*'01 (raw)'!EH8*100/'01 (raw)'!E8</f>
        <v>186.6711278043048</v>
      </c>
      <c r="DC8" s="154">
        <f>+'01 (raw)'!EI8/1000/'01 (raw)'!EG8*100</f>
        <v>50.689386434370007</v>
      </c>
      <c r="DD8" s="154">
        <f>+'01 (raw)'!EJ8</f>
        <v>1</v>
      </c>
      <c r="DE8" s="164">
        <f>+'01 (raw)'!EK8/'01 (raw)'!E8*100</f>
        <v>4.1411334288574881</v>
      </c>
      <c r="DF8" s="154">
        <f>+'01 (raw)'!EL8*100000/'01 (raw)'!B8</f>
        <v>40.950313866013239</v>
      </c>
      <c r="DG8" s="154">
        <f>+'01 (raw)'!EM8</f>
        <v>26.287907295851134</v>
      </c>
      <c r="DH8" s="154">
        <f>+'01 (raw)'!EN8*100/'01 (raw)'!E8</f>
        <v>32.356184141833069</v>
      </c>
      <c r="DI8" s="154">
        <f>+'01 (raw)'!EO8*100/'01 (raw)'!E8</f>
        <v>57.064678832735964</v>
      </c>
      <c r="DJ8" s="152">
        <f>+'01 (raw)'!EP8*1000000/'01 (raw)'!C8</f>
        <v>397.69370823877483</v>
      </c>
      <c r="DK8" s="154">
        <f>+'01 (raw)'!EQ8*1000000/'01 (raw)'!B8</f>
        <v>1.4810240096207319</v>
      </c>
      <c r="DL8" s="154">
        <f>+'01 (raw)'!ER8*1000000/'01 (raw)'!C8</f>
        <v>207.81983781246726</v>
      </c>
      <c r="DM8" s="154">
        <f>1000*'01 (raw)'!F8/'01 (raw)'!ES8</f>
        <v>870.23797865396375</v>
      </c>
      <c r="DN8" s="164">
        <f>+'01 (raw)'!ET8*10000/'01 (raw)'!C8</f>
        <v>2.3247642873937013</v>
      </c>
      <c r="DO8" s="165">
        <f>'01 (raw)'!EW8*10000/'01 (raw)'!C8</f>
        <v>4.1123671295941611</v>
      </c>
      <c r="DP8" s="160">
        <f>+'01 (raw)'!EU8/'01 (raw)'!E8*100</f>
        <v>27.844326437404675</v>
      </c>
      <c r="DQ8" s="154">
        <f>+'01 (raw)'!EV8*100000000/'01 (raw)'!E8</f>
        <v>2.6400087976574054</v>
      </c>
      <c r="DR8" s="58">
        <f>'01 (raw)'!EX8</f>
        <v>2291.0310446992085</v>
      </c>
    </row>
    <row r="9" spans="1:244" ht="13.5" x14ac:dyDescent="0.25">
      <c r="A9" s="124" t="s">
        <v>34</v>
      </c>
      <c r="B9" s="154">
        <f>+'01 (raw)'!G9</f>
        <v>3.9</v>
      </c>
      <c r="C9" s="154">
        <f>'01 (raw)'!H9/'01 (raw)'!C9*100</f>
        <v>20.435318998942545</v>
      </c>
      <c r="D9" s="156">
        <f>+'01 (raw)'!I9</f>
        <v>11322</v>
      </c>
      <c r="E9" s="154">
        <f>+'01 (raw)'!J9</f>
        <v>18</v>
      </c>
      <c r="F9" s="154">
        <f>+'01 (raw)'!K9</f>
        <v>2.88</v>
      </c>
      <c r="G9" s="154">
        <f>+'01 (raw)'!L9</f>
        <v>2.72</v>
      </c>
      <c r="H9" s="154">
        <f>+'01 (raw)'!M9</f>
        <v>2.0299999999999998</v>
      </c>
      <c r="I9" s="154">
        <f>+'01 (raw)'!N9</f>
        <v>2.81</v>
      </c>
      <c r="J9" s="157">
        <f>'01 (raw)'!O9</f>
        <v>0</v>
      </c>
      <c r="K9" s="481">
        <f>'01 (raw)'!P9</f>
        <v>49.286000000000001</v>
      </c>
      <c r="L9" s="157">
        <f>'01 (raw)'!Q9*100000/'01 (raw)'!B9</f>
        <v>5.2287225094230676</v>
      </c>
      <c r="M9" s="154">
        <f>+'01 (raw)'!R9/'01 (raw)'!S9*100</f>
        <v>4.6478419179962462E-2</v>
      </c>
      <c r="N9" s="157">
        <f>+'01 (raw)'!T9</f>
        <v>4</v>
      </c>
      <c r="O9" s="154">
        <f>'01 (raw)'!V9*100000/'01 (raw)'!D9/'01 (raw)'!U9</f>
        <v>50.97653827860163</v>
      </c>
      <c r="P9" s="159">
        <f>+'01 (raw)'!W9/100*100/'01 (raw)'!D9</f>
        <v>76.008317217316048</v>
      </c>
      <c r="Q9" s="154">
        <f>+'01 (raw)'!X9/100/'01 (raw)'!D9*100</f>
        <v>2.8139527744343611</v>
      </c>
      <c r="R9" s="154">
        <f>+'01 (raw)'!Y9/'01 (raw)'!Z9</f>
        <v>3475.5079579272915</v>
      </c>
      <c r="S9" s="154">
        <f>+'01 (raw)'!AA9</f>
        <v>0.67947708793886064</v>
      </c>
      <c r="T9" s="154">
        <f>+'01 (raw)'!AB9*1000000/'01 (raw)'!B9</f>
        <v>1725.4784281096122</v>
      </c>
      <c r="U9" s="154">
        <f>+'01 (raw)'!AC9</f>
        <v>0</v>
      </c>
      <c r="V9" s="154">
        <f>'01 (raw)'!AI9/'01 (raw)'!AD9*100</f>
        <v>27.857142857142858</v>
      </c>
      <c r="W9" s="154">
        <f>+'01 (raw)'!AE9*1000000/'01 (raw)'!C9</f>
        <v>0</v>
      </c>
      <c r="X9" s="154">
        <f>+'01 (raw)'!AF9</f>
        <v>7.8308535630383716E-2</v>
      </c>
      <c r="Y9" s="154">
        <f>+'01 (raw)'!AG9/'01 (raw)'!U9*100</f>
        <v>33.266060502631802</v>
      </c>
      <c r="Z9" s="154">
        <f>+'01 (raw)'!AH9*1000000/'01 (raw)'!B9</f>
        <v>268.82453771272947</v>
      </c>
      <c r="AA9" s="154">
        <f>+('01 (raw)'!AJ9+'01 (raw)'!AL9)/'01 (raw)'!AK9*100</f>
        <v>53.210563009063236</v>
      </c>
      <c r="AB9" s="154">
        <f>+'01 (raw)'!AM9</f>
        <v>96.3</v>
      </c>
      <c r="AC9" s="154">
        <f>+'01 (raw)'!AN9/('01 (raw)'!AO9*1000/'01 (raw)'!B9)*100</f>
        <v>2.7095318462326845</v>
      </c>
      <c r="AD9" s="154">
        <f>+'01 (raw)'!AN9</f>
        <v>74.525400000000005</v>
      </c>
      <c r="AE9" s="154">
        <f>+('01 (raw)'!AP9+'01 (raw)'!AQ9+'01 (raw)'!AR9)/'01 (raw)'!AU9</f>
        <v>2.7566562255285825</v>
      </c>
      <c r="AF9" s="154">
        <f>+'01 (raw)'!AV9</f>
        <v>4.79</v>
      </c>
      <c r="AG9" s="154">
        <f>+'01 (raw)'!AW9*100000/'01 (raw)'!B9</f>
        <v>7.2747443609364417</v>
      </c>
      <c r="AH9" s="154">
        <f>+'01 (raw)'!AX9*100/'01 (raw)'!C9</f>
        <v>32.942835223620641</v>
      </c>
      <c r="AI9" s="154">
        <f>+'01 (raw)'!AY9</f>
        <v>0.9477138086607616</v>
      </c>
      <c r="AJ9" s="154">
        <f>+'01 (raw)'!AZ9*100/'01 (raw)'!BA9</f>
        <v>33.333333333333336</v>
      </c>
      <c r="AK9" s="154">
        <f>+'01 (raw)'!BB9</f>
        <v>11.1</v>
      </c>
      <c r="AL9" s="156">
        <f>'01 (raw)'!BC9</f>
        <v>3.9</v>
      </c>
      <c r="AM9" s="154">
        <f>+'01 (raw)'!BD9</f>
        <v>78.599999999999994</v>
      </c>
      <c r="AN9" s="154">
        <f>+'01 (raw)'!BE9</f>
        <v>8.5036849373587504</v>
      </c>
      <c r="AO9" s="154">
        <f>0.65*'01 (raw)'!BG9+0.35*'01 (raw)'!BF9</f>
        <v>49.310009117794337</v>
      </c>
      <c r="AP9" s="154">
        <f>+'01 (raw)'!BH9*100/'01 (raw)'!C9</f>
        <v>11.016236300398978</v>
      </c>
      <c r="AQ9" s="154">
        <f>'01 (raw)'!BI9</f>
        <v>509.25</v>
      </c>
      <c r="AR9" s="154">
        <f>+'01 (raw)'!BJ9*100/'01 (raw)'!C9</f>
        <v>7.1901760351655639</v>
      </c>
      <c r="AS9" s="154">
        <f>+'01 (raw)'!BK9</f>
        <v>5.4109282047678287</v>
      </c>
      <c r="AT9" s="154">
        <f>+'01 (raw)'!BL9</f>
        <v>1.9685365463387068</v>
      </c>
      <c r="AU9" s="154">
        <f>+'01 (raw)'!BM9</f>
        <v>10.35995231364026</v>
      </c>
      <c r="AV9" s="154">
        <f>+'01 (raw)'!BN9</f>
        <v>2.0825442126311846</v>
      </c>
      <c r="AW9" s="154">
        <f>+'01 (raw)'!BO9*100/'01 (raw)'!E9</f>
        <v>2.227353476996583</v>
      </c>
      <c r="AX9" s="154">
        <f>VLOOKUP('01 (raw)'!BP9,'01 (raw)'!$EZ$7:$FA$28,2,0)</f>
        <v>7</v>
      </c>
      <c r="AY9" s="154">
        <f>+('01 (raw)'!BQ9+'01 (raw)'!BR9)/'01 (raw)'!BS9*100</f>
        <v>12.580169843396241</v>
      </c>
      <c r="AZ9" s="154">
        <f>+'01 (raw)'!BT9*100/'01 (raw)'!E9</f>
        <v>14.802785684573205</v>
      </c>
      <c r="BA9" s="154">
        <f>+'01 (raw)'!BU9*1000/'01 (raw)'!C9</f>
        <v>25.321901760351654</v>
      </c>
      <c r="BB9" s="154">
        <f>'01 (raw)'!BV9</f>
        <v>0</v>
      </c>
      <c r="BC9" s="154">
        <f>+'01 (raw)'!BW9</f>
        <v>1</v>
      </c>
      <c r="BD9" s="154">
        <f>+'01 (raw)'!BX9*100</f>
        <v>18.496382307190849</v>
      </c>
      <c r="BE9" s="154">
        <f>+'01 (raw)'!BY9</f>
        <v>66.900000000000006</v>
      </c>
      <c r="BF9" s="154">
        <f>+'01 (raw)'!BZ9</f>
        <v>0.70899999999999996</v>
      </c>
      <c r="BG9" s="160">
        <f>'01 (raw)'!CA9</f>
        <v>1.6904011389048748</v>
      </c>
      <c r="BH9" s="160">
        <f>ABS(1-ABS('01 (raw)'!CB9))</f>
        <v>0.40013062039590586</v>
      </c>
      <c r="BI9" s="154">
        <f>+'01 (raw)'!F9/'01 (raw)'!C9</f>
        <v>186.04197794951099</v>
      </c>
      <c r="BJ9" s="154">
        <f>+'01 (raw)'!CC9/'01 (raw)'!C9*100</f>
        <v>1.9111945095274627</v>
      </c>
      <c r="BK9" s="154">
        <f>+'01 (raw)'!CD9/'01 (raw)'!C9*100</f>
        <v>0.44319807584648241</v>
      </c>
      <c r="BL9" s="154">
        <f>+('01 (raw)'!CF9+0.75*'01 (raw)'!CG9)/'01 (raw)'!CE9</f>
        <v>0.28424657534246578</v>
      </c>
      <c r="BM9" s="154">
        <f>+AVERAGE('01 (raw)'!CH9:CK9)</f>
        <v>0.916875</v>
      </c>
      <c r="BN9" s="154">
        <f>+'01 (raw)'!F9/'01 (raw)'!CL9</f>
        <v>32.547990846153027</v>
      </c>
      <c r="BO9" s="243">
        <f>+'01 (raw)'!CM9*10000/('01 (raw)'!CN9*'01 (raw)'!B9/1000)</f>
        <v>2.3522147572073329</v>
      </c>
      <c r="BP9" s="154">
        <f>+'01 (raw)'!CO9</f>
        <v>1626.375900301445</v>
      </c>
      <c r="BQ9" s="154">
        <f>+'01 (raw)'!CP9/'01 (raw)'!E9*100</f>
        <v>1.5879875414093549</v>
      </c>
      <c r="BR9" s="154">
        <f>+'01 (raw)'!E9*100/'01 (raw)'!CQ9</f>
        <v>253.82486825205567</v>
      </c>
      <c r="BS9" s="154">
        <f>+'01 (raw)'!CQ9*1000/'01 (raw)'!C9</f>
        <v>64190.168461921239</v>
      </c>
      <c r="BT9" s="154">
        <f>+'01 (raw)'!CR9*1000/'01 (raw)'!CS9</f>
        <v>34.771667953447142</v>
      </c>
      <c r="BU9" s="154">
        <f>+'01 (raw)'!CS9/'01 (raw)'!CT9</f>
        <v>1.007955036748811</v>
      </c>
      <c r="BV9" s="154">
        <f>+'01 (raw)'!Y9/'01 (raw)'!CS9</f>
        <v>28.884647279174175</v>
      </c>
      <c r="BW9" s="154">
        <f>+'01 (raw)'!CU9+'01 (raw)'!CV9</f>
        <v>50.403202993980344</v>
      </c>
      <c r="BX9" s="154">
        <f>'01 (raw)'!CW9/'01 (raw)'!CX9*100</f>
        <v>8.7508237298487561</v>
      </c>
      <c r="BY9" s="154">
        <f>0.25*'01 (raw)'!CY9+0.75*'01 (raw)'!CZ9</f>
        <v>1211.75</v>
      </c>
      <c r="BZ9" s="154">
        <f>+'01 (raw)'!DA9*10000/'01 (raw)'!D9</f>
        <v>226.52583746940212</v>
      </c>
      <c r="CA9" s="154">
        <f>100*'01 (raw)'!DB9/'01 (raw)'!DA9</f>
        <v>2.9253731343283582</v>
      </c>
      <c r="CB9" s="243">
        <f>('01 (raw)'!DC9*100000)/('01 (raw)'!CN9*'01 (raw)'!B9/1000)</f>
        <v>6.8606263751880547</v>
      </c>
      <c r="CC9" s="154">
        <f>+'01 (raw)'!DD9</f>
        <v>12776</v>
      </c>
      <c r="CD9" s="154">
        <f>+'01 (raw)'!DM9*10000/'01 (raw)'!D9</f>
        <v>0.67619652975940925</v>
      </c>
      <c r="CE9" s="154">
        <f>+'01 (raw)'!DE9*1000/'01 (raw)'!C9</f>
        <v>188.98899002674739</v>
      </c>
      <c r="CF9" s="154">
        <f>'01 (raw)'!DF9</f>
        <v>15</v>
      </c>
      <c r="CG9" s="154">
        <f>'01 (raw)'!DG9*1000/'01 (raw)'!B9</f>
        <v>13.82201428577924</v>
      </c>
      <c r="CH9" s="154">
        <f>+'01 (raw)'!DH9*10000/'01 (raw)'!D9</f>
        <v>0</v>
      </c>
      <c r="CI9" s="154">
        <f>+'01 (raw)'!DI9*100/'01 (raw)'!E9</f>
        <v>3.3975014684825755</v>
      </c>
      <c r="CJ9" s="164">
        <f>+'01 (raw)'!DJ9</f>
        <v>0.18883166208680507</v>
      </c>
      <c r="CK9" s="243">
        <f>+'01 (raw)'!DK9*100000/'01 (raw)'!B9</f>
        <v>11.139452302683926</v>
      </c>
      <c r="CL9" s="154">
        <f>+'01 (raw)'!DL9*100/'01 (raw)'!E9</f>
        <v>0.52632798524057955</v>
      </c>
      <c r="CM9" s="154">
        <f>+'01 (raw)'!DN9*100</f>
        <v>32.225000000000001</v>
      </c>
      <c r="CN9" s="154">
        <f>+'01 (raw)'!DO9</f>
        <v>59</v>
      </c>
      <c r="CO9" s="243">
        <f>+'01 (raw)'!DP9*100</f>
        <v>66.63333333333334</v>
      </c>
      <c r="CP9" s="154">
        <f>+'01 (raw)'!DQ9*1000000/('01 (raw)'!E9*1000)*100</f>
        <v>3.1814790415606101E-3</v>
      </c>
      <c r="CQ9" s="154">
        <f>+'01 (raw)'!DR9</f>
        <v>8.42</v>
      </c>
      <c r="CR9" s="588">
        <f>'01 (raw)'!DS9*100</f>
        <v>5.3622334023802054</v>
      </c>
      <c r="CS9" s="154">
        <f>+'01 (raw)'!DT9</f>
        <v>52</v>
      </c>
      <c r="CT9" s="154">
        <f>+'01 (raw)'!DU9</f>
        <v>0</v>
      </c>
      <c r="CU9" s="154">
        <f>+'01 (raw)'!DV9/'01 (raw)'!DY9*100</f>
        <v>63.902624879135402</v>
      </c>
      <c r="CV9" s="154">
        <f>+'01 (raw)'!DW9*1000000/'01 (raw)'!E9</f>
        <v>0</v>
      </c>
      <c r="CW9" s="154">
        <f>+'01 (raw)'!DX9*100/'01 (raw)'!DY9</f>
        <v>3.1502860542639537</v>
      </c>
      <c r="CX9" s="154">
        <f>+'01 (raw)'!DZ9</f>
        <v>21.59</v>
      </c>
      <c r="CY9" s="164">
        <f>('01 (raw)'!EB9/'01 (raw)'!B9)/('01 (raw)'!EA9)</f>
        <v>8.327267327087641E-3</v>
      </c>
      <c r="CZ9" s="154">
        <f>+('01 (raw)'!EC9+'01 (raw)'!ED9)*100/'01 (raw)'!B9</f>
        <v>325.96833667516904</v>
      </c>
      <c r="DA9" s="154">
        <f>(+'01 (raw)'!EE9/'01 (raw)'!E9)*100</f>
        <v>10.275113035332405</v>
      </c>
      <c r="DB9" s="154">
        <f>+('01 (raw)'!EF9+'01 (raw)'!EG9)*'01 (raw)'!EH9*100/'01 (raw)'!E9</f>
        <v>6.9083088768294694</v>
      </c>
      <c r="DC9" s="154">
        <f>+'01 (raw)'!EI9/1000/'01 (raw)'!EG9*100</f>
        <v>131.00441560856461</v>
      </c>
      <c r="DD9" s="154">
        <f>+'01 (raw)'!EJ9</f>
        <v>0</v>
      </c>
      <c r="DE9" s="164">
        <f>+'01 (raw)'!EK9/'01 (raw)'!E9*100</f>
        <v>4.5180043884124395</v>
      </c>
      <c r="DF9" s="154">
        <f>+'01 (raw)'!EL9*100000/'01 (raw)'!B9</f>
        <v>98.663720395200485</v>
      </c>
      <c r="DG9" s="154">
        <f>+'01 (raw)'!EM9</f>
        <v>26.969333616541341</v>
      </c>
      <c r="DH9" s="154">
        <f>+'01 (raw)'!EN9*100/'01 (raw)'!E9</f>
        <v>18.190154541731321</v>
      </c>
      <c r="DI9" s="154">
        <f>+'01 (raw)'!EO9*100/'01 (raw)'!E9</f>
        <v>67.235587933154989</v>
      </c>
      <c r="DJ9" s="152">
        <f>+'01 (raw)'!EP9*1000000/'01 (raw)'!C9</f>
        <v>194.4103385145082</v>
      </c>
      <c r="DK9" s="154">
        <f>+'01 (raw)'!EQ9*1000000/'01 (raw)'!B9</f>
        <v>0</v>
      </c>
      <c r="DL9" s="154">
        <f>+'01 (raw)'!ER9*1000000/'01 (raw)'!C9</f>
        <v>31.101619357647888</v>
      </c>
      <c r="DM9" s="154">
        <f>1000*'01 (raw)'!F9/'01 (raw)'!ES9</f>
        <v>464.52223332851685</v>
      </c>
      <c r="DN9" s="164">
        <f>+'01 (raw)'!ET9*10000/'01 (raw)'!C9</f>
        <v>6.168487839266831</v>
      </c>
      <c r="DO9" s="165">
        <f>'01 (raw)'!EW9*10000/'01 (raw)'!C9</f>
        <v>10.108026291235564</v>
      </c>
      <c r="DP9" s="160">
        <f>+'01 (raw)'!EU9/'01 (raw)'!E9*100</f>
        <v>10.689812256287077</v>
      </c>
      <c r="DQ9" s="154">
        <f>+'01 (raw)'!EV9*100000000/'01 (raw)'!E9</f>
        <v>3.18147904156061</v>
      </c>
      <c r="DR9" s="58">
        <f>'01 (raw)'!EX9</f>
        <v>3606.8735203820306</v>
      </c>
    </row>
    <row r="10" spans="1:244" ht="13.5" x14ac:dyDescent="0.25">
      <c r="A10" s="124" t="s">
        <v>94</v>
      </c>
      <c r="B10" s="154">
        <f>+'01 (raw)'!G10</f>
        <v>7.3</v>
      </c>
      <c r="C10" s="154">
        <f>'01 (raw)'!H10/'01 (raw)'!C10*100</f>
        <v>21.799233726749506</v>
      </c>
      <c r="D10" s="156">
        <f>+'01 (raw)'!I10</f>
        <v>9327</v>
      </c>
      <c r="E10" s="154">
        <f>+'01 (raw)'!J10</f>
        <v>34</v>
      </c>
      <c r="F10" s="154">
        <f>+'01 (raw)'!K10</f>
        <v>3.66</v>
      </c>
      <c r="G10" s="154">
        <f>+'01 (raw)'!L10</f>
        <v>3.02</v>
      </c>
      <c r="H10" s="154">
        <f>+'01 (raw)'!M10</f>
        <v>3.95</v>
      </c>
      <c r="I10" s="154">
        <f>+'01 (raw)'!N10</f>
        <v>1.74</v>
      </c>
      <c r="J10" s="157">
        <f>'01 (raw)'!O10</f>
        <v>0</v>
      </c>
      <c r="K10" s="481">
        <f>'01 (raw)'!P10</f>
        <v>55.713999999999999</v>
      </c>
      <c r="L10" s="157">
        <f>'01 (raw)'!Q10*100000/'01 (raw)'!B10</f>
        <v>7.5066143186543615</v>
      </c>
      <c r="M10" s="154">
        <f>+'01 (raw)'!R10/'01 (raw)'!S10*100</f>
        <v>0.38474342019982072</v>
      </c>
      <c r="N10" s="157">
        <f>+'01 (raw)'!T10</f>
        <v>42</v>
      </c>
      <c r="O10" s="154">
        <f>'01 (raw)'!V10*100000/'01 (raw)'!D10/'01 (raw)'!U10</f>
        <v>44.268868211129636</v>
      </c>
      <c r="P10" s="159">
        <f>+'01 (raw)'!W10/100*100/'01 (raw)'!D10</f>
        <v>0</v>
      </c>
      <c r="Q10" s="154">
        <f>+'01 (raw)'!X10/100/'01 (raw)'!D10*100</f>
        <v>1.3740580664160618</v>
      </c>
      <c r="R10" s="154">
        <f>+'01 (raw)'!Y10/'01 (raw)'!Z10</f>
        <v>2308.5816042391966</v>
      </c>
      <c r="S10" s="154">
        <f>+'01 (raw)'!AA10</f>
        <v>2.3816328474802318E-4</v>
      </c>
      <c r="T10" s="154">
        <f>+'01 (raw)'!AB10*1000000/'01 (raw)'!B10</f>
        <v>58.070035295250719</v>
      </c>
      <c r="U10" s="154">
        <f>+'01 (raw)'!AC10</f>
        <v>0</v>
      </c>
      <c r="V10" s="154">
        <f>'01 (raw)'!AI10/'01 (raw)'!AD10*100</f>
        <v>30.366492146596858</v>
      </c>
      <c r="W10" s="154">
        <f>+'01 (raw)'!AE10*1000000/'01 (raw)'!C10</f>
        <v>33.52026467600988</v>
      </c>
      <c r="X10" s="154">
        <f>+'01 (raw)'!AF10</f>
        <v>0</v>
      </c>
      <c r="Y10" s="154">
        <f>+'01 (raw)'!AG10/'01 (raw)'!U10*100</f>
        <v>35.405376747681103</v>
      </c>
      <c r="Z10" s="154">
        <f>+'01 (raw)'!AH10*1000000/'01 (raw)'!B10</f>
        <v>91144.604302281456</v>
      </c>
      <c r="AA10" s="154">
        <f>+('01 (raw)'!AJ10+'01 (raw)'!AL10)/'01 (raw)'!AK10*100</f>
        <v>62.301331747652334</v>
      </c>
      <c r="AB10" s="154">
        <f>+'01 (raw)'!AM10</f>
        <v>85.6</v>
      </c>
      <c r="AC10" s="154">
        <f>+'01 (raw)'!AN10/('01 (raw)'!AO10*1000/'01 (raw)'!B10)*100</f>
        <v>3.7043264208528299</v>
      </c>
      <c r="AD10" s="154">
        <f>+'01 (raw)'!AN10</f>
        <v>73.387</v>
      </c>
      <c r="AE10" s="154">
        <f>+('01 (raw)'!AP10+'01 (raw)'!AQ10+'01 (raw)'!AR10)/'01 (raw)'!AU10</f>
        <v>6.6118864617044233</v>
      </c>
      <c r="AF10" s="154">
        <f>+'01 (raw)'!AV10</f>
        <v>3.32</v>
      </c>
      <c r="AG10" s="154">
        <f>+'01 (raw)'!AW10*100000/'01 (raw)'!B10</f>
        <v>6.3735404592348353</v>
      </c>
      <c r="AH10" s="154">
        <f>+'01 (raw)'!AX10*100/'01 (raw)'!C10</f>
        <v>30.32913547885374</v>
      </c>
      <c r="AI10" s="154">
        <f>+'01 (raw)'!AY10</f>
        <v>1.0252571164011517</v>
      </c>
      <c r="AJ10" s="154">
        <f>+'01 (raw)'!AZ10*100/'01 (raw)'!BA10</f>
        <v>28.571428571428573</v>
      </c>
      <c r="AK10" s="154">
        <f>+'01 (raw)'!BB10</f>
        <v>5.2</v>
      </c>
      <c r="AL10" s="156">
        <f>'01 (raw)'!BC10</f>
        <v>10.7</v>
      </c>
      <c r="AM10" s="154">
        <f>+'01 (raw)'!BD10</f>
        <v>72.3</v>
      </c>
      <c r="AN10" s="154">
        <f>+'01 (raw)'!BE10</f>
        <v>7.3532607433617976</v>
      </c>
      <c r="AO10" s="154">
        <f>0.65*'01 (raw)'!BG10+0.35*'01 (raw)'!BF10</f>
        <v>48.825874577886864</v>
      </c>
      <c r="AP10" s="154">
        <f>+'01 (raw)'!BH10*100/'01 (raw)'!C10</f>
        <v>10.454762553204404</v>
      </c>
      <c r="AQ10" s="154">
        <f>'01 (raw)'!BI10</f>
        <v>496.65</v>
      </c>
      <c r="AR10" s="154">
        <f>+'01 (raw)'!BJ10*100/'01 (raw)'!C10</f>
        <v>7.6915599325572277</v>
      </c>
      <c r="AS10" s="154">
        <f>+'01 (raw)'!BK10</f>
        <v>6.4175347883314249</v>
      </c>
      <c r="AT10" s="154">
        <f>+'01 (raw)'!BL10</f>
        <v>5.4030033828466131</v>
      </c>
      <c r="AU10" s="154">
        <f>+'01 (raw)'!BM10</f>
        <v>8.5088705061835199</v>
      </c>
      <c r="AV10" s="154">
        <f>+'01 (raw)'!BN10</f>
        <v>5.110934856303885</v>
      </c>
      <c r="AW10" s="154">
        <f>+'01 (raw)'!BO10*100/'01 (raw)'!E10</f>
        <v>2.8720912001547534E-2</v>
      </c>
      <c r="AX10" s="154">
        <f>VLOOKUP('01 (raw)'!BP10,'01 (raw)'!$EZ$7:$FA$28,2,0)</f>
        <v>7.66</v>
      </c>
      <c r="AY10" s="154">
        <f>+('01 (raw)'!BQ10+'01 (raw)'!BR10)/'01 (raw)'!BS10*100</f>
        <v>1.3114370439233369</v>
      </c>
      <c r="AZ10" s="154">
        <f>+'01 (raw)'!BT10*100/'01 (raw)'!E10</f>
        <v>1.46644364562646</v>
      </c>
      <c r="BA10" s="154">
        <f>+'01 (raw)'!BU10*1000/'01 (raw)'!C10</f>
        <v>57.882793042533862</v>
      </c>
      <c r="BB10" s="154">
        <f>'01 (raw)'!BV10</f>
        <v>0</v>
      </c>
      <c r="BC10" s="154">
        <f>+'01 (raw)'!BW10</f>
        <v>0</v>
      </c>
      <c r="BD10" s="154">
        <f>+'01 (raw)'!BX10*100</f>
        <v>6.8086257673065367</v>
      </c>
      <c r="BE10" s="154">
        <f>+'01 (raw)'!BY10</f>
        <v>66.900000000000006</v>
      </c>
      <c r="BF10" s="154">
        <f>+'01 (raw)'!BZ10</f>
        <v>0.80600000000000005</v>
      </c>
      <c r="BG10" s="160">
        <f>'01 (raw)'!CA10</f>
        <v>2.0655334201265791</v>
      </c>
      <c r="BH10" s="160">
        <f>ABS(1-ABS('01 (raw)'!CB10))</f>
        <v>0.604007374858887</v>
      </c>
      <c r="BI10" s="154">
        <f>+'01 (raw)'!F10/'01 (raw)'!C10</f>
        <v>1079.4980983976282</v>
      </c>
      <c r="BJ10" s="154">
        <f>+'01 (raw)'!CC10/'01 (raw)'!C10*100</f>
        <v>0.42235533491772448</v>
      </c>
      <c r="BK10" s="154">
        <f>+'01 (raw)'!CD10/'01 (raw)'!C10*100</f>
        <v>0.28458704709932392</v>
      </c>
      <c r="BL10" s="154">
        <f>+('01 (raw)'!CF10+0.75*'01 (raw)'!CG10)/'01 (raw)'!CE10</f>
        <v>0.22151898734177214</v>
      </c>
      <c r="BM10" s="154">
        <f>+AVERAGE('01 (raw)'!CH10:CK10)</f>
        <v>0.94129408416474791</v>
      </c>
      <c r="BN10" s="154">
        <f>+'01 (raw)'!F10/'01 (raw)'!CL10</f>
        <v>465.42305036537897</v>
      </c>
      <c r="BO10" s="243">
        <f>+'01 (raw)'!CM10*10000/('01 (raw)'!CN10*'01 (raw)'!B10/1000)</f>
        <v>3.8597539718113452</v>
      </c>
      <c r="BP10" s="154">
        <f>+'01 (raw)'!CO10</f>
        <v>2707.5047818298699</v>
      </c>
      <c r="BQ10" s="154">
        <f>+'01 (raw)'!CP10/'01 (raw)'!E10*100</f>
        <v>0.12817189156585504</v>
      </c>
      <c r="BR10" s="154">
        <f>+'01 (raw)'!E10*100/'01 (raw)'!CQ10</f>
        <v>427.95760037426129</v>
      </c>
      <c r="BS10" s="154">
        <f>+'01 (raw)'!CQ10*1000/'01 (raw)'!C10</f>
        <v>224171.44262168693</v>
      </c>
      <c r="BT10" s="154">
        <f>+'01 (raw)'!CR10*1000/'01 (raw)'!CS10</f>
        <v>6.0395792127627201</v>
      </c>
      <c r="BU10" s="154">
        <f>+'01 (raw)'!CS10/'01 (raw)'!CT10</f>
        <v>2.2909140701828639</v>
      </c>
      <c r="BV10" s="154">
        <f>+'01 (raw)'!Y10/'01 (raw)'!CS10</f>
        <v>3.9696961464061378</v>
      </c>
      <c r="BW10" s="154">
        <f>+'01 (raw)'!CU10+'01 (raw)'!CV10</f>
        <v>15.689375850409782</v>
      </c>
      <c r="BX10" s="154">
        <f>'01 (raw)'!CW10/'01 (raw)'!CX10*100</f>
        <v>3.1527922214455795</v>
      </c>
      <c r="BY10" s="154">
        <f>0.25*'01 (raw)'!CY10+0.75*'01 (raw)'!CZ10</f>
        <v>1133.75</v>
      </c>
      <c r="BZ10" s="154">
        <f>+'01 (raw)'!DA10*10000/'01 (raw)'!D10</f>
        <v>570.96332738579872</v>
      </c>
      <c r="CA10" s="154">
        <f>100*'01 (raw)'!DB10/'01 (raw)'!DA10</f>
        <v>1.6990291262135921</v>
      </c>
      <c r="CB10" s="243">
        <f>('01 (raw)'!DC10*100000)/('01 (raw)'!CN10*'01 (raw)'!B10/1000)</f>
        <v>8.7155734847352964</v>
      </c>
      <c r="CC10" s="154">
        <f>+'01 (raw)'!DD10</f>
        <v>48069</v>
      </c>
      <c r="CD10" s="154">
        <f>+'01 (raw)'!DM10*10000/'01 (raw)'!D10</f>
        <v>0.34645832972439239</v>
      </c>
      <c r="CE10" s="154">
        <f>+'01 (raw)'!DE10*1000/'01 (raw)'!C10</f>
        <v>117.78350601856353</v>
      </c>
      <c r="CF10" s="154">
        <f>'01 (raw)'!DF10</f>
        <v>8</v>
      </c>
      <c r="CG10" s="154">
        <f>'01 (raw)'!DG10*1000/'01 (raw)'!B10</f>
        <v>2.6046535343406361</v>
      </c>
      <c r="CH10" s="154">
        <f>+'01 (raw)'!DH10*10000/'01 (raw)'!D10</f>
        <v>72.011363833214958</v>
      </c>
      <c r="CI10" s="154">
        <f>+'01 (raw)'!DI10*100/'01 (raw)'!E10</f>
        <v>0.34007376704508779</v>
      </c>
      <c r="CJ10" s="164">
        <f>+'01 (raw)'!DJ10</f>
        <v>0.20266237337986145</v>
      </c>
      <c r="CK10" s="243">
        <f>+'01 (raw)'!DK10*100000/'01 (raw)'!B10</f>
        <v>6.6568089240897166</v>
      </c>
      <c r="CL10" s="154">
        <f>+'01 (raw)'!DL10*100/'01 (raw)'!E10</f>
        <v>4.0682717626522959E-2</v>
      </c>
      <c r="CM10" s="154">
        <f>+'01 (raw)'!DN10*100</f>
        <v>16.925000000000001</v>
      </c>
      <c r="CN10" s="154">
        <f>+'01 (raw)'!DO10</f>
        <v>45</v>
      </c>
      <c r="CO10" s="243">
        <f>+'01 (raw)'!DP10*100</f>
        <v>10.733333333333334</v>
      </c>
      <c r="CP10" s="154">
        <f>+'01 (raw)'!DQ10*1000000/('01 (raw)'!E10*1000)*100</f>
        <v>2.9699239904276649E-2</v>
      </c>
      <c r="CQ10" s="154">
        <f>+'01 (raw)'!DR10</f>
        <v>5.69</v>
      </c>
      <c r="CR10" s="588">
        <f>'01 (raw)'!DS10*100</f>
        <v>7.822458426631437</v>
      </c>
      <c r="CS10" s="154">
        <f>+'01 (raw)'!DT10</f>
        <v>38</v>
      </c>
      <c r="CT10" s="154">
        <f>+'01 (raw)'!DU10</f>
        <v>57.142857142857146</v>
      </c>
      <c r="CU10" s="154">
        <f>+'01 (raw)'!DV10/'01 (raw)'!DY10*100</f>
        <v>55.121686587024755</v>
      </c>
      <c r="CV10" s="154">
        <f>+'01 (raw)'!DW10*1000000/'01 (raw)'!E10</f>
        <v>0</v>
      </c>
      <c r="CW10" s="154">
        <f>+'01 (raw)'!DX10*100/'01 (raw)'!DY10</f>
        <v>13.1195116687488</v>
      </c>
      <c r="CX10" s="154">
        <f>+'01 (raw)'!DZ10</f>
        <v>31.94</v>
      </c>
      <c r="CY10" s="164">
        <f>('01 (raw)'!EB10/'01 (raw)'!B10)/('01 (raw)'!EA10)</f>
        <v>9.2898612132066502E-3</v>
      </c>
      <c r="CZ10" s="154">
        <f>+('01 (raw)'!EC10+'01 (raw)'!ED10)*100/'01 (raw)'!B10</f>
        <v>4.9090424959350978</v>
      </c>
      <c r="DA10" s="154">
        <f>(+'01 (raw)'!EE10/'01 (raw)'!E10)*100</f>
        <v>0.81777769516674981</v>
      </c>
      <c r="DB10" s="154">
        <f>+('01 (raw)'!EF10+'01 (raw)'!EG10)*'01 (raw)'!EH10*100/'01 (raw)'!E10</f>
        <v>0.73154052939724479</v>
      </c>
      <c r="DC10" s="154">
        <f>+'01 (raw)'!EI10/1000/'01 (raw)'!EG10*100</f>
        <v>34.158389805680166</v>
      </c>
      <c r="DD10" s="154">
        <f>+'01 (raw)'!EJ10</f>
        <v>1</v>
      </c>
      <c r="DE10" s="164">
        <f>+'01 (raw)'!EK10/'01 (raw)'!E10*100</f>
        <v>-6.8461429977177871E-2</v>
      </c>
      <c r="DF10" s="154">
        <f>+'01 (raw)'!EL10*100000/'01 (raw)'!B10</f>
        <v>40.36575624182062</v>
      </c>
      <c r="DG10" s="154">
        <f>+'01 (raw)'!EM10</f>
        <v>34.564946215351732</v>
      </c>
      <c r="DH10" s="154">
        <f>+'01 (raw)'!EN10*100/'01 (raw)'!E10</f>
        <v>76.895368872541027</v>
      </c>
      <c r="DI10" s="154">
        <f>+'01 (raw)'!EO10*100/'01 (raw)'!E10</f>
        <v>9.5563823368399774</v>
      </c>
      <c r="DJ10" s="152">
        <f>+'01 (raw)'!EP10*1000000/'01 (raw)'!C10</f>
        <v>44.139959148586463</v>
      </c>
      <c r="DK10" s="154">
        <f>+'01 (raw)'!EQ10*1000000/'01 (raw)'!B10</f>
        <v>0</v>
      </c>
      <c r="DL10" s="154">
        <f>+'01 (raw)'!ER10*1000000/'01 (raw)'!C10</f>
        <v>30.168238208408894</v>
      </c>
      <c r="DM10" s="154">
        <f>1000*'01 (raw)'!F10/'01 (raw)'!ES10</f>
        <v>2402.8070940450448</v>
      </c>
      <c r="DN10" s="164">
        <f>+'01 (raw)'!ET10*10000/'01 (raw)'!C10</f>
        <v>0.46928370546413833</v>
      </c>
      <c r="DO10" s="165">
        <f>'01 (raw)'!EW10*10000/'01 (raw)'!C10</f>
        <v>0.10056079402802964</v>
      </c>
      <c r="DP10" s="160">
        <f>+'01 (raw)'!EU10/'01 (raw)'!E10*100</f>
        <v>0.93231800331064574</v>
      </c>
      <c r="DQ10" s="154">
        <f>+'01 (raw)'!EV10*100000000/'01 (raw)'!E10</f>
        <v>0</v>
      </c>
      <c r="DR10" s="58">
        <f>'01 (raw)'!EX10</f>
        <v>13146.356636125704</v>
      </c>
    </row>
    <row r="11" spans="1:244" ht="13.5" x14ac:dyDescent="0.25">
      <c r="A11" s="124" t="s">
        <v>37</v>
      </c>
      <c r="B11" s="154">
        <f>+'01 (raw)'!G11</f>
        <v>6.8</v>
      </c>
      <c r="C11" s="154">
        <f>'01 (raw)'!H11/'01 (raw)'!C11*100</f>
        <v>30.088457660402874</v>
      </c>
      <c r="D11" s="156">
        <f>+'01 (raw)'!I11</f>
        <v>1899</v>
      </c>
      <c r="E11" s="154">
        <f>+'01 (raw)'!J11</f>
        <v>40</v>
      </c>
      <c r="F11" s="154">
        <f>+'01 (raw)'!K11</f>
        <v>3.36</v>
      </c>
      <c r="G11" s="154">
        <f>+'01 (raw)'!L11</f>
        <v>2.37</v>
      </c>
      <c r="H11" s="154">
        <f>+'01 (raw)'!M11</f>
        <v>2.7</v>
      </c>
      <c r="I11" s="154">
        <f>+'01 (raw)'!N11</f>
        <v>2.64</v>
      </c>
      <c r="J11" s="157">
        <f>'01 (raw)'!O11</f>
        <v>0</v>
      </c>
      <c r="K11" s="481">
        <f>'01 (raw)'!P11</f>
        <v>55.713999999999999</v>
      </c>
      <c r="L11" s="157">
        <f>'01 (raw)'!Q11*100000/'01 (raw)'!B11</f>
        <v>4.2800667888341222</v>
      </c>
      <c r="M11" s="154">
        <f>+'01 (raw)'!R11/'01 (raw)'!S11*100</f>
        <v>0.19637458566085955</v>
      </c>
      <c r="N11" s="157">
        <f>+'01 (raw)'!T11</f>
        <v>21</v>
      </c>
      <c r="O11" s="154">
        <f>'01 (raw)'!V11*100000/'01 (raw)'!D11/'01 (raw)'!U11</f>
        <v>4.2955704898203084</v>
      </c>
      <c r="P11" s="159">
        <f>+'01 (raw)'!W11/100*100/'01 (raw)'!D11</f>
        <v>3.8829549001777937E-2</v>
      </c>
      <c r="Q11" s="154">
        <f>+'01 (raw)'!X11/100/'01 (raw)'!D11*100</f>
        <v>21.141696231050069</v>
      </c>
      <c r="R11" s="154">
        <f>+'01 (raw)'!Y11/'01 (raw)'!Z11</f>
        <v>25590.460353623701</v>
      </c>
      <c r="S11" s="154">
        <f>+'01 (raw)'!AA11</f>
        <v>2.6262621760648537E-2</v>
      </c>
      <c r="T11" s="154">
        <f>+'01 (raw)'!AB11*1000000/'01 (raw)'!B11</f>
        <v>27.46170020581431</v>
      </c>
      <c r="U11" s="154">
        <f>+'01 (raw)'!AC11</f>
        <v>0</v>
      </c>
      <c r="V11" s="154">
        <f>'01 (raw)'!AI11/'01 (raw)'!AD11*100</f>
        <v>12.321232123212321</v>
      </c>
      <c r="W11" s="154">
        <f>+'01 (raw)'!AE11*1000000/'01 (raw)'!C11</f>
        <v>5.869006130763804</v>
      </c>
      <c r="X11" s="154">
        <f>+'01 (raw)'!AF11</f>
        <v>100</v>
      </c>
      <c r="Y11" s="154">
        <f>+'01 (raw)'!AG11/'01 (raw)'!U11*100</f>
        <v>26.992454039350385</v>
      </c>
      <c r="Z11" s="154">
        <f>+'01 (raw)'!AH11*1000000/'01 (raw)'!B11</f>
        <v>255.5966821318097</v>
      </c>
      <c r="AA11" s="154">
        <f>+('01 (raw)'!AJ11+'01 (raw)'!AL11)/'01 (raw)'!AK11*100</f>
        <v>69.905593003759236</v>
      </c>
      <c r="AB11" s="154">
        <f>+'01 (raw)'!AM11</f>
        <v>77.599999999999994</v>
      </c>
      <c r="AC11" s="154">
        <f>+'01 (raw)'!AN11/('01 (raw)'!AO11*1000/'01 (raw)'!B11)*100</f>
        <v>8.6230883205341691</v>
      </c>
      <c r="AD11" s="154">
        <f>+'01 (raw)'!AN11</f>
        <v>72.088899999999995</v>
      </c>
      <c r="AE11" s="154">
        <f>+('01 (raw)'!AP11+'01 (raw)'!AQ11+'01 (raw)'!AR11)/'01 (raw)'!AU11</f>
        <v>20.492137696557585</v>
      </c>
      <c r="AF11" s="154">
        <f>+'01 (raw)'!AV11</f>
        <v>4.2</v>
      </c>
      <c r="AG11" s="154">
        <f>+'01 (raw)'!AW11*100000/'01 (raw)'!B11</f>
        <v>8.6590946594909983</v>
      </c>
      <c r="AH11" s="154">
        <f>+'01 (raw)'!AX11*100/'01 (raw)'!C11</f>
        <v>34.035951183954609</v>
      </c>
      <c r="AI11" s="154">
        <f>+'01 (raw)'!AY11</f>
        <v>1.3789317243782861</v>
      </c>
      <c r="AJ11" s="154">
        <f>+'01 (raw)'!AZ11*100/'01 (raw)'!BA11</f>
        <v>15.789473684210526</v>
      </c>
      <c r="AK11" s="154">
        <f>+'01 (raw)'!BB11</f>
        <v>9.9</v>
      </c>
      <c r="AL11" s="156">
        <f>'01 (raw)'!BC11</f>
        <v>21.6</v>
      </c>
      <c r="AM11" s="154">
        <f>+'01 (raw)'!BD11</f>
        <v>77.599999999999994</v>
      </c>
      <c r="AN11" s="154">
        <f>+'01 (raw)'!BE11</f>
        <v>5.650663511735778</v>
      </c>
      <c r="AO11" s="154">
        <f>0.65*'01 (raw)'!BG11+0.35*'01 (raw)'!BF11</f>
        <v>46.941156390039055</v>
      </c>
      <c r="AP11" s="154">
        <f>+'01 (raw)'!BH11*100/'01 (raw)'!C11</f>
        <v>5.6071636218943546</v>
      </c>
      <c r="AQ11" s="154">
        <f>'01 (raw)'!BI11</f>
        <v>484.92</v>
      </c>
      <c r="AR11" s="154">
        <f>+'01 (raw)'!BJ11*100/'01 (raw)'!C11</f>
        <v>0.86984539864050336</v>
      </c>
      <c r="AS11" s="154">
        <f>+'01 (raw)'!BK11</f>
        <v>2.7089569811614034</v>
      </c>
      <c r="AT11" s="154">
        <f>+'01 (raw)'!BL11</f>
        <v>1.2938353465144139</v>
      </c>
      <c r="AU11" s="154">
        <f>+'01 (raw)'!BM11</f>
        <v>8.2804021892345023</v>
      </c>
      <c r="AV11" s="154">
        <f>+'01 (raw)'!BN11</f>
        <v>5.6509319654078389</v>
      </c>
      <c r="AW11" s="154">
        <f>+'01 (raw)'!BO11*100/'01 (raw)'!E11</f>
        <v>0.8165531416978038</v>
      </c>
      <c r="AX11" s="154">
        <f>VLOOKUP('01 (raw)'!BP11,'01 (raw)'!$EZ$7:$FA$28,2,0)</f>
        <v>7</v>
      </c>
      <c r="AY11" s="154">
        <f>+('01 (raw)'!BQ11+'01 (raw)'!BR11)/'01 (raw)'!BS11*100</f>
        <v>6.4392669796625155</v>
      </c>
      <c r="AZ11" s="154">
        <f>+'01 (raw)'!BT11*100/'01 (raw)'!E11</f>
        <v>11.792069187192723</v>
      </c>
      <c r="BA11" s="154">
        <f>+'01 (raw)'!BU11*1000/'01 (raw)'!C11</f>
        <v>5.5796641285171482</v>
      </c>
      <c r="BB11" s="154">
        <f>'01 (raw)'!BV11</f>
        <v>0</v>
      </c>
      <c r="BC11" s="154">
        <f>+'01 (raw)'!BW11</f>
        <v>1</v>
      </c>
      <c r="BD11" s="154">
        <f>+'01 (raw)'!BX11*100</f>
        <v>5.7105319901113667</v>
      </c>
      <c r="BE11" s="154">
        <f>+'01 (raw)'!BY11</f>
        <v>47.69</v>
      </c>
      <c r="BF11" s="154">
        <f>+'01 (raw)'!BZ11</f>
        <v>1</v>
      </c>
      <c r="BG11" s="160">
        <f>'01 (raw)'!CA11</f>
        <v>1.8898440760557857</v>
      </c>
      <c r="BH11" s="160">
        <f>ABS(1-ABS('01 (raw)'!CB11))</f>
        <v>0.10947082869372138</v>
      </c>
      <c r="BI11" s="154">
        <f>+'01 (raw)'!F11/'01 (raw)'!C11</f>
        <v>79.431846915242005</v>
      </c>
      <c r="BJ11" s="154">
        <f>+'01 (raw)'!CC11/'01 (raw)'!C11*100</f>
        <v>0.1695555871177663</v>
      </c>
      <c r="BK11" s="154">
        <f>+'01 (raw)'!CD11/'01 (raw)'!C11*100</f>
        <v>0.14613825265601871</v>
      </c>
      <c r="BL11" s="154">
        <f>+('01 (raw)'!CF11+0.75*'01 (raw)'!CG11)/'01 (raw)'!CE11</f>
        <v>5.1094890510948905E-2</v>
      </c>
      <c r="BM11" s="154">
        <f>+AVERAGE('01 (raw)'!CH11:CK11)</f>
        <v>0.92608119084164753</v>
      </c>
      <c r="BN11" s="154">
        <f>+'01 (raw)'!F11/'01 (raw)'!CL11</f>
        <v>82.200444388619673</v>
      </c>
      <c r="BO11" s="243">
        <f>+'01 (raw)'!CM11*10000/('01 (raw)'!CN11*'01 (raw)'!B11/1000)</f>
        <v>4.4668442167009408</v>
      </c>
      <c r="BP11" s="154">
        <f>+'01 (raw)'!CO11</f>
        <v>2779.0812440469658</v>
      </c>
      <c r="BQ11" s="154">
        <f>+'01 (raw)'!CP11/'01 (raw)'!E11*100</f>
        <v>0.48882003424737175</v>
      </c>
      <c r="BR11" s="154">
        <f>+'01 (raw)'!E11*100/'01 (raw)'!CQ11</f>
        <v>251.06644772148155</v>
      </c>
      <c r="BS11" s="154">
        <f>+'01 (raw)'!CQ11*1000/'01 (raw)'!C11</f>
        <v>27105.016777727829</v>
      </c>
      <c r="BT11" s="154">
        <f>+'01 (raw)'!CR11*1000/'01 (raw)'!CS11</f>
        <v>2.5815538671903111</v>
      </c>
      <c r="BU11" s="154">
        <f>+'01 (raw)'!CS11/'01 (raw)'!CT11</f>
        <v>2.2933731332022389</v>
      </c>
      <c r="BV11" s="154">
        <f>+'01 (raw)'!Y11/'01 (raw)'!CS11</f>
        <v>5.256225989629919</v>
      </c>
      <c r="BW11" s="154">
        <f>+'01 (raw)'!CU11+'01 (raw)'!CV11</f>
        <v>7.4606228598489714</v>
      </c>
      <c r="BX11" s="154">
        <f>'01 (raw)'!CW11/'01 (raw)'!CX11*100</f>
        <v>0.92222579581150221</v>
      </c>
      <c r="BY11" s="154">
        <f>0.25*'01 (raw)'!CY11+0.75*'01 (raw)'!CZ11</f>
        <v>1250.5</v>
      </c>
      <c r="BZ11" s="154">
        <f>+'01 (raw)'!DA11*10000/'01 (raw)'!D11</f>
        <v>627.84164167152994</v>
      </c>
      <c r="CA11" s="154">
        <f>100*'01 (raw)'!DB11/'01 (raw)'!DA11</f>
        <v>1.556420233463035</v>
      </c>
      <c r="CB11" s="243">
        <f>('01 (raw)'!DC11*100000)/('01 (raw)'!CN11*'01 (raw)'!B11/1000)</f>
        <v>4.6354043758217305</v>
      </c>
      <c r="CC11" s="154">
        <f>+'01 (raw)'!DD11</f>
        <v>0</v>
      </c>
      <c r="CD11" s="154">
        <f>+'01 (raw)'!DM11*10000/'01 (raw)'!D11</f>
        <v>0.81432119542351489</v>
      </c>
      <c r="CE11" s="154">
        <f>+'01 (raw)'!DE11*1000/'01 (raw)'!C11</f>
        <v>12.390058842655467</v>
      </c>
      <c r="CF11" s="154">
        <f>'01 (raw)'!DF11</f>
        <v>15</v>
      </c>
      <c r="CG11" s="154">
        <f>'01 (raw)'!DG11*1000/'01 (raw)'!B11</f>
        <v>3.8614614127238718</v>
      </c>
      <c r="CH11" s="154">
        <f>+'01 (raw)'!DH11*10000/'01 (raw)'!D11</f>
        <v>75.528290875530999</v>
      </c>
      <c r="CI11" s="154">
        <f>+'01 (raw)'!DI11*100/'01 (raw)'!E11</f>
        <v>2.2800185263059611</v>
      </c>
      <c r="CJ11" s="164">
        <f>+'01 (raw)'!DJ11</f>
        <v>0.242146717756271</v>
      </c>
      <c r="CK11" s="243">
        <f>+'01 (raw)'!DK11*100000/'01 (raw)'!B11</f>
        <v>3.8347419206317279</v>
      </c>
      <c r="CL11" s="154">
        <f>+'01 (raw)'!DL11*100/'01 (raw)'!E11</f>
        <v>0.2340802921560356</v>
      </c>
      <c r="CM11" s="154">
        <f>+'01 (raw)'!DN11*100</f>
        <v>28.999999999999996</v>
      </c>
      <c r="CN11" s="154">
        <f>+'01 (raw)'!DO11</f>
        <v>45</v>
      </c>
      <c r="CO11" s="243">
        <f>+'01 (raw)'!DP11*100</f>
        <v>21.433333333333334</v>
      </c>
      <c r="CP11" s="154">
        <f>+'01 (raw)'!DQ11*1000000/('01 (raw)'!E11*1000)*100</f>
        <v>0.21129649315162857</v>
      </c>
      <c r="CQ11" s="154">
        <f>+'01 (raw)'!DR11</f>
        <v>1.8</v>
      </c>
      <c r="CR11" s="588">
        <f>'01 (raw)'!DS11*100</f>
        <v>3.9479094853245758</v>
      </c>
      <c r="CS11" s="154">
        <f>+'01 (raw)'!DT11</f>
        <v>51</v>
      </c>
      <c r="CT11" s="154">
        <f>+'01 (raw)'!DU11</f>
        <v>54.761904761904759</v>
      </c>
      <c r="CU11" s="154">
        <f>+'01 (raw)'!DV11/'01 (raw)'!DY11*100</f>
        <v>57.721570655392128</v>
      </c>
      <c r="CV11" s="154">
        <f>+'01 (raw)'!DW11*1000000/'01 (raw)'!E11</f>
        <v>0</v>
      </c>
      <c r="CW11" s="154">
        <f>+'01 (raw)'!DX11*100/'01 (raw)'!DY11</f>
        <v>4.1260604298150758</v>
      </c>
      <c r="CX11" s="154">
        <f>+'01 (raw)'!DZ11</f>
        <v>45.02</v>
      </c>
      <c r="CY11" s="164">
        <f>('01 (raw)'!EB11/'01 (raw)'!B11)/('01 (raw)'!EA11)</f>
        <v>6.3397083678520729E-3</v>
      </c>
      <c r="CZ11" s="154">
        <f>+('01 (raw)'!EC11+'01 (raw)'!ED11)*100/'01 (raw)'!B11</f>
        <v>36.025223200534981</v>
      </c>
      <c r="DA11" s="154">
        <f>(+'01 (raw)'!EE11/'01 (raw)'!E11)*100</f>
        <v>2.7243238044488338</v>
      </c>
      <c r="DB11" s="154">
        <f>+('01 (raw)'!EF11+'01 (raw)'!EG11)*'01 (raw)'!EH11*100/'01 (raw)'!E11</f>
        <v>1.5222468952196992</v>
      </c>
      <c r="DC11" s="154">
        <f>+'01 (raw)'!EI11/1000/'01 (raw)'!EG11*100</f>
        <v>4.9632792462915205</v>
      </c>
      <c r="DD11" s="154">
        <f>+'01 (raw)'!EJ11</f>
        <v>1</v>
      </c>
      <c r="DE11" s="164">
        <f>+'01 (raw)'!EK11/'01 (raw)'!E11*100</f>
        <v>-7.1068066210884899E-3</v>
      </c>
      <c r="DF11" s="154">
        <f>+'01 (raw)'!EL11*100000/'01 (raw)'!B11</f>
        <v>24.591828832954437</v>
      </c>
      <c r="DG11" s="154">
        <f>+'01 (raw)'!EM11</f>
        <v>8.2945409132496497</v>
      </c>
      <c r="DH11" s="154">
        <f>+'01 (raw)'!EN11*100/'01 (raw)'!E11</f>
        <v>30.539080168759998</v>
      </c>
      <c r="DI11" s="154">
        <f>+'01 (raw)'!EO11*100/'01 (raw)'!E11</f>
        <v>57.500460810188692</v>
      </c>
      <c r="DJ11" s="152">
        <f>+'01 (raw)'!EP11*1000000/'01 (raw)'!C11</f>
        <v>33.493880062946509</v>
      </c>
      <c r="DK11" s="154">
        <f>+'01 (raw)'!EQ11*1000000/'01 (raw)'!B11</f>
        <v>0.24740270455688568</v>
      </c>
      <c r="DL11" s="154">
        <f>+'01 (raw)'!ER11*1000000/'01 (raw)'!C11</f>
        <v>9.3904098092220867</v>
      </c>
      <c r="DM11" s="154">
        <f>1000*'01 (raw)'!F11/'01 (raw)'!ES11</f>
        <v>662.29043779520316</v>
      </c>
      <c r="DN11" s="164">
        <f>+'01 (raw)'!ET11*10000/'01 (raw)'!C11</f>
        <v>0.3873544046304111</v>
      </c>
      <c r="DO11" s="165">
        <f>'01 (raw)'!EW11*10000/'01 (raw)'!C11</f>
        <v>0.59863862533790801</v>
      </c>
      <c r="DP11" s="160">
        <f>+'01 (raw)'!EU11/'01 (raw)'!E11*100</f>
        <v>0.94405454280101686</v>
      </c>
      <c r="DQ11" s="154">
        <f>+'01 (raw)'!EV11*100000000/'01 (raw)'!E11</f>
        <v>0</v>
      </c>
      <c r="DR11" s="58">
        <f>'01 (raw)'!EX11</f>
        <v>472.15418141915819</v>
      </c>
    </row>
    <row r="12" spans="1:244" ht="13.5" x14ac:dyDescent="0.25">
      <c r="A12" s="124" t="s">
        <v>38</v>
      </c>
      <c r="B12" s="154">
        <f>+'01 (raw)'!G12</f>
        <v>5.5</v>
      </c>
      <c r="C12" s="154">
        <f>'01 (raw)'!H12/'01 (raw)'!C12*100</f>
        <v>18.692989977377646</v>
      </c>
      <c r="D12" s="156">
        <f>+'01 (raw)'!I12</f>
        <v>10550</v>
      </c>
      <c r="E12" s="154">
        <f>+'01 (raw)'!J12</f>
        <v>57</v>
      </c>
      <c r="F12" s="154">
        <f>+'01 (raw)'!K12</f>
        <v>2.89</v>
      </c>
      <c r="G12" s="154">
        <f>+'01 (raw)'!L12</f>
        <v>2.69</v>
      </c>
      <c r="H12" s="154">
        <f>+'01 (raw)'!M12</f>
        <v>1.63</v>
      </c>
      <c r="I12" s="154">
        <f>+'01 (raw)'!N12</f>
        <v>1.54</v>
      </c>
      <c r="J12" s="157">
        <f>'01 (raw)'!O12</f>
        <v>0</v>
      </c>
      <c r="K12" s="481">
        <f>'01 (raw)'!P12</f>
        <v>49.283999999999999</v>
      </c>
      <c r="L12" s="157">
        <f>'01 (raw)'!Q12*100000/'01 (raw)'!B12</f>
        <v>19.657660113692586</v>
      </c>
      <c r="M12" s="154">
        <f>+'01 (raw)'!R12/'01 (raw)'!S12*100</f>
        <v>3.3088149094778321E-2</v>
      </c>
      <c r="N12" s="157">
        <f>+'01 (raw)'!T12</f>
        <v>8</v>
      </c>
      <c r="O12" s="154">
        <f>'01 (raw)'!V12*100000/'01 (raw)'!D12/'01 (raw)'!U12</f>
        <v>2.560748849326171</v>
      </c>
      <c r="P12" s="159">
        <f>+'01 (raw)'!W12/100*100/'01 (raw)'!D12</f>
        <v>35.799128843131157</v>
      </c>
      <c r="Q12" s="154">
        <f>+'01 (raw)'!X12/100/'01 (raw)'!D12*100</f>
        <v>25.855835296399409</v>
      </c>
      <c r="R12" s="154">
        <f>+'01 (raw)'!Y12/'01 (raw)'!Z12</f>
        <v>2858.6594301099008</v>
      </c>
      <c r="S12" s="154">
        <f>+'01 (raw)'!AA12</f>
        <v>0.45623345075950383</v>
      </c>
      <c r="T12" s="154">
        <f>+'01 (raw)'!AB12*1000000/'01 (raw)'!B12</f>
        <v>1186.7168489181029</v>
      </c>
      <c r="U12" s="154">
        <f>+'01 (raw)'!AC12</f>
        <v>0.96099999999999997</v>
      </c>
      <c r="V12" s="154">
        <f>'01 (raw)'!AI12/'01 (raw)'!AD12*100</f>
        <v>76.116504854368927</v>
      </c>
      <c r="W12" s="154">
        <f>+'01 (raw)'!AE12*1000000/'01 (raw)'!C12</f>
        <v>12.917831289893897</v>
      </c>
      <c r="X12" s="154">
        <f>+'01 (raw)'!AF12</f>
        <v>0.43386136615881349</v>
      </c>
      <c r="Y12" s="154">
        <f>+'01 (raw)'!AG12/'01 (raw)'!U12*100</f>
        <v>24.432269300609143</v>
      </c>
      <c r="Z12" s="154">
        <f>+'01 (raw)'!AH12*1000000/'01 (raw)'!B12</f>
        <v>9060.6667575399588</v>
      </c>
      <c r="AA12" s="154">
        <f>+('01 (raw)'!AJ12+'01 (raw)'!AL12)/'01 (raw)'!AK12*100</f>
        <v>58.109559240559548</v>
      </c>
      <c r="AB12" s="154">
        <f>+'01 (raw)'!AM12</f>
        <v>96.5</v>
      </c>
      <c r="AC12" s="154">
        <f>+'01 (raw)'!AN12/('01 (raw)'!AO12*1000/'01 (raw)'!B12)*100</f>
        <v>4.784051231461917</v>
      </c>
      <c r="AD12" s="154">
        <f>+'01 (raw)'!AN12</f>
        <v>74.478700000000003</v>
      </c>
      <c r="AE12" s="154">
        <f>+('01 (raw)'!AP12+'01 (raw)'!AQ12+'01 (raw)'!AR12)/'01 (raw)'!AU12</f>
        <v>2.5756576265872395</v>
      </c>
      <c r="AF12" s="154">
        <f>+'01 (raw)'!AV12</f>
        <v>5.29</v>
      </c>
      <c r="AG12" s="154">
        <f>+'01 (raw)'!AW12*100000/'01 (raw)'!B12</f>
        <v>5.8689001302517187</v>
      </c>
      <c r="AH12" s="154">
        <f>+'01 (raw)'!AX12*100/'01 (raw)'!C12</f>
        <v>31.876444173169986</v>
      </c>
      <c r="AI12" s="154">
        <f>+'01 (raw)'!AY12</f>
        <v>0.92673492170686833</v>
      </c>
      <c r="AJ12" s="154">
        <f>+'01 (raw)'!AZ12*100/'01 (raw)'!BA12</f>
        <v>38.46153846153846</v>
      </c>
      <c r="AK12" s="154">
        <f>+'01 (raw)'!BB12</f>
        <v>9.4</v>
      </c>
      <c r="AL12" s="156">
        <f>'01 (raw)'!BC12</f>
        <v>4.5999999999999996</v>
      </c>
      <c r="AM12" s="154">
        <f>+'01 (raw)'!BD12</f>
        <v>71.900000000000006</v>
      </c>
      <c r="AN12" s="154">
        <f>+'01 (raw)'!BE12</f>
        <v>7.9079413390595921</v>
      </c>
      <c r="AO12" s="154">
        <f>0.65*'01 (raw)'!BG12+0.35*'01 (raw)'!BF12</f>
        <v>49.841924203897619</v>
      </c>
      <c r="AP12" s="154">
        <f>+'01 (raw)'!BH12*100/'01 (raw)'!C12</f>
        <v>10.610922518991584</v>
      </c>
      <c r="AQ12" s="154">
        <f>'01 (raw)'!BI12</f>
        <v>501.73</v>
      </c>
      <c r="AR12" s="154">
        <f>+'01 (raw)'!BJ12*100/'01 (raw)'!C12</f>
        <v>18.362051287019678</v>
      </c>
      <c r="AS12" s="154">
        <f>+'01 (raw)'!BK12</f>
        <v>3.5583350745785225</v>
      </c>
      <c r="AT12" s="154">
        <f>+'01 (raw)'!BL12</f>
        <v>7.6998198767429349</v>
      </c>
      <c r="AU12" s="154">
        <f>+'01 (raw)'!BM12</f>
        <v>9.4233838615497731</v>
      </c>
      <c r="AV12" s="154">
        <f>+'01 (raw)'!BN12</f>
        <v>3.5684678371549738</v>
      </c>
      <c r="AW12" s="154">
        <f>+'01 (raw)'!BO12*100/'01 (raw)'!E12</f>
        <v>0.7439402955504153</v>
      </c>
      <c r="AX12" s="154">
        <f>VLOOKUP('01 (raw)'!BP12,'01 (raw)'!$EZ$7:$FA$28,2,0)</f>
        <v>8</v>
      </c>
      <c r="AY12" s="154">
        <f>+('01 (raw)'!BQ12+'01 (raw)'!BR12)/'01 (raw)'!BS12*100</f>
        <v>3.4297618622675676</v>
      </c>
      <c r="AZ12" s="154">
        <f>+'01 (raw)'!BT12*100/'01 (raw)'!E12</f>
        <v>11.269027009907479</v>
      </c>
      <c r="BA12" s="154">
        <f>+'01 (raw)'!BU12*1000/'01 (raw)'!C12</f>
        <v>16.374158524396133</v>
      </c>
      <c r="BB12" s="154">
        <f>'01 (raw)'!BV12</f>
        <v>0</v>
      </c>
      <c r="BC12" s="154">
        <f>+'01 (raw)'!BW12</f>
        <v>1</v>
      </c>
      <c r="BD12" s="154">
        <f>+'01 (raw)'!BX12*100</f>
        <v>8.1117264842405223</v>
      </c>
      <c r="BE12" s="154">
        <f>+'01 (raw)'!BY12</f>
        <v>56.9</v>
      </c>
      <c r="BF12" s="154">
        <f>+'01 (raw)'!BZ12</f>
        <v>0.90300000000000002</v>
      </c>
      <c r="BG12" s="160">
        <f>'01 (raw)'!CA12</f>
        <v>1.9604533743865995</v>
      </c>
      <c r="BH12" s="160">
        <f>ABS(1-ABS('01 (raw)'!CB12))</f>
        <v>0.16819412823107704</v>
      </c>
      <c r="BI12" s="154">
        <f>+'01 (raw)'!F12/'01 (raw)'!C12</f>
        <v>184.25723895164512</v>
      </c>
      <c r="BJ12" s="154">
        <f>+'01 (raw)'!CC12/'01 (raw)'!C12*100</f>
        <v>0.80405426135033331</v>
      </c>
      <c r="BK12" s="154">
        <f>+'01 (raw)'!CD12/'01 (raw)'!C12*100</f>
        <v>0.80599193604381725</v>
      </c>
      <c r="BL12" s="154">
        <f>+('01 (raw)'!CF12+0.75*'01 (raw)'!CG12)/'01 (raw)'!CE12</f>
        <v>0.19815668202764977</v>
      </c>
      <c r="BM12" s="154">
        <f>+AVERAGE('01 (raw)'!CH12:CK12)</f>
        <v>0.86799999999999999</v>
      </c>
      <c r="BN12" s="154">
        <f>+'01 (raw)'!F12/'01 (raw)'!CL12</f>
        <v>29.992717718760751</v>
      </c>
      <c r="BO12" s="243">
        <f>+'01 (raw)'!CM12*10000/('01 (raw)'!CN12*'01 (raw)'!B12/1000)</f>
        <v>2.7194808604812541</v>
      </c>
      <c r="BP12" s="154">
        <f>+'01 (raw)'!CO12</f>
        <v>2918.4338281681698</v>
      </c>
      <c r="BQ12" s="154">
        <f>+'01 (raw)'!CP12/'01 (raw)'!E12*100</f>
        <v>1.7824192639071652</v>
      </c>
      <c r="BR12" s="154">
        <f>+'01 (raw)'!E12*100/'01 (raw)'!CQ12</f>
        <v>271.8988452698423</v>
      </c>
      <c r="BS12" s="154">
        <f>+'01 (raw)'!CQ12*1000/'01 (raw)'!C12</f>
        <v>60509.474431575058</v>
      </c>
      <c r="BT12" s="154">
        <f>+'01 (raw)'!CR12*1000/'01 (raw)'!CS12</f>
        <v>30.389579596857608</v>
      </c>
      <c r="BU12" s="154">
        <f>+'01 (raw)'!CS12/'01 (raw)'!CT12</f>
        <v>6.0214878414575841</v>
      </c>
      <c r="BV12" s="154">
        <f>+'01 (raw)'!Y12/'01 (raw)'!CS12</f>
        <v>7.8859963868800893</v>
      </c>
      <c r="BW12" s="154">
        <f>+'01 (raw)'!CU12+'01 (raw)'!CV12</f>
        <v>52.355730477453605</v>
      </c>
      <c r="BX12" s="154">
        <f>'01 (raw)'!CW12/'01 (raw)'!CX12*100</f>
        <v>5.6569210503375533</v>
      </c>
      <c r="BY12" s="154">
        <f>0.25*'01 (raw)'!CY12+0.75*'01 (raw)'!CZ12</f>
        <v>956.5</v>
      </c>
      <c r="BZ12" s="154">
        <f>+'01 (raw)'!DA12*10000/'01 (raw)'!D12</f>
        <v>212.4556037286807</v>
      </c>
      <c r="CA12" s="154">
        <f>100*'01 (raw)'!DB12/'01 (raw)'!DA12</f>
        <v>14.302015975656143</v>
      </c>
      <c r="CB12" s="243">
        <f>('01 (raw)'!DC12*100000)/('01 (raw)'!CN12*'01 (raw)'!B12/1000)</f>
        <v>3.3342294074865952</v>
      </c>
      <c r="CC12" s="154">
        <f>+'01 (raw)'!DD12</f>
        <v>0</v>
      </c>
      <c r="CD12" s="154">
        <f>+'01 (raw)'!DM12*10000/'01 (raw)'!D12</f>
        <v>8.0812325495884629E-2</v>
      </c>
      <c r="CE12" s="154">
        <f>+'01 (raw)'!DE12*1000/'01 (raw)'!C12</f>
        <v>32.745087590969788</v>
      </c>
      <c r="CF12" s="154">
        <f>'01 (raw)'!DF12</f>
        <v>21</v>
      </c>
      <c r="CG12" s="154">
        <f>'01 (raw)'!DG12*1000/'01 (raw)'!B12</f>
        <v>2.7536500772422983</v>
      </c>
      <c r="CH12" s="154">
        <f>+'01 (raw)'!DH12*10000/'01 (raw)'!D12</f>
        <v>107.25815901441288</v>
      </c>
      <c r="CI12" s="154">
        <f>+'01 (raw)'!DI12*100/'01 (raw)'!E12</f>
        <v>5.7890921283695578</v>
      </c>
      <c r="CJ12" s="164">
        <f>+'01 (raw)'!DJ12</f>
        <v>0.16477290491493488</v>
      </c>
      <c r="CK12" s="243">
        <f>+'01 (raw)'!DK12*100000/'01 (raw)'!B12</f>
        <v>8.6455840628439304</v>
      </c>
      <c r="CL12" s="154">
        <f>+'01 (raw)'!DL12*100/'01 (raw)'!E12</f>
        <v>0.35754869829919472</v>
      </c>
      <c r="CM12" s="154">
        <f>+'01 (raw)'!DN12*100</f>
        <v>37.875</v>
      </c>
      <c r="CN12" s="154">
        <f>+'01 (raw)'!DO12</f>
        <v>50</v>
      </c>
      <c r="CO12" s="243">
        <f>+'01 (raw)'!DP12*100</f>
        <v>46.2</v>
      </c>
      <c r="CP12" s="154">
        <f>+'01 (raw)'!DQ12*1000000/('01 (raw)'!E12*1000)*100</f>
        <v>0.67474795935476328</v>
      </c>
      <c r="CQ12" s="154">
        <f>+'01 (raw)'!DR12</f>
        <v>13.96</v>
      </c>
      <c r="CR12" s="588">
        <f>'01 (raw)'!DS12*100</f>
        <v>17.787530261118288</v>
      </c>
      <c r="CS12" s="154">
        <f>+'01 (raw)'!DT12</f>
        <v>38</v>
      </c>
      <c r="CT12" s="154">
        <f>+'01 (raw)'!DU12</f>
        <v>64.285714285714292</v>
      </c>
      <c r="CU12" s="154">
        <f>+'01 (raw)'!DV12/'01 (raw)'!DY12*100</f>
        <v>65.175913943146981</v>
      </c>
      <c r="CV12" s="154">
        <f>+'01 (raw)'!DW12*1000000/'01 (raw)'!E12</f>
        <v>0</v>
      </c>
      <c r="CW12" s="154">
        <f>+'01 (raw)'!DX12*100/'01 (raw)'!DY12</f>
        <v>17.19862511623862</v>
      </c>
      <c r="CX12" s="154">
        <f>+'01 (raw)'!DZ12</f>
        <v>10.79</v>
      </c>
      <c r="CY12" s="164">
        <f>('01 (raw)'!EB12/'01 (raw)'!B12)/('01 (raw)'!EA12)</f>
        <v>5.3423960137884575E-3</v>
      </c>
      <c r="CZ12" s="154">
        <f>+('01 (raw)'!EC12+'01 (raw)'!ED12)*100/'01 (raw)'!B12</f>
        <v>7.6847883157140116</v>
      </c>
      <c r="DA12" s="154">
        <f>(+'01 (raw)'!EE12/'01 (raw)'!E12)*100</f>
        <v>2.8794885230904379</v>
      </c>
      <c r="DB12" s="154">
        <f>+('01 (raw)'!EF12+'01 (raw)'!EG12)*'01 (raw)'!EH12*100/'01 (raw)'!E12</f>
        <v>189.26482933993032</v>
      </c>
      <c r="DC12" s="154">
        <f>+'01 (raw)'!EI12/1000/'01 (raw)'!EG12*100</f>
        <v>73.301122340706087</v>
      </c>
      <c r="DD12" s="154">
        <f>+'01 (raw)'!EJ12</f>
        <v>1</v>
      </c>
      <c r="DE12" s="164">
        <f>+'01 (raw)'!EK12/'01 (raw)'!E12*100</f>
        <v>3.4430512811909453</v>
      </c>
      <c r="DF12" s="154">
        <f>+'01 (raw)'!EL12*100000/'01 (raw)'!B12</f>
        <v>27.703732872908652</v>
      </c>
      <c r="DG12" s="154">
        <f>+'01 (raw)'!EM12</f>
        <v>28.434312494092371</v>
      </c>
      <c r="DH12" s="154">
        <f>+'01 (raw)'!EN12*100/'01 (raw)'!E12</f>
        <v>37.238664863530225</v>
      </c>
      <c r="DI12" s="154">
        <f>+'01 (raw)'!EO12*100/'01 (raw)'!E12</f>
        <v>53.105200407811189</v>
      </c>
      <c r="DJ12" s="152">
        <f>+'01 (raw)'!EP12*1000000/'01 (raw)'!C12</f>
        <v>139.78932535331995</v>
      </c>
      <c r="DK12" s="154">
        <f>+'01 (raw)'!EQ12*1000000/'01 (raw)'!B12</f>
        <v>3.4708549157402637</v>
      </c>
      <c r="DL12" s="154">
        <f>+'01 (raw)'!ER12*1000000/'01 (raw)'!C12</f>
        <v>207.49266509392072</v>
      </c>
      <c r="DM12" s="154">
        <f>1000*'01 (raw)'!F12/'01 (raw)'!ES12</f>
        <v>440.73259825908553</v>
      </c>
      <c r="DN12" s="164">
        <f>+'01 (raw)'!ET12*10000/'01 (raw)'!C12</f>
        <v>0.41982951692155163</v>
      </c>
      <c r="DO12" s="165">
        <f>'01 (raw)'!EW12*10000/'01 (raw)'!C12</f>
        <v>1.7681281578042269</v>
      </c>
      <c r="DP12" s="160">
        <f>+'01 (raw)'!EU12/'01 (raw)'!E12*100</f>
        <v>29.919219601628651</v>
      </c>
      <c r="DQ12" s="154">
        <f>+'01 (raw)'!EV12*100000000/'01 (raw)'!E12</f>
        <v>7.3608868293246896</v>
      </c>
      <c r="DR12" s="58">
        <f>'01 (raw)'!EX12</f>
        <v>2863.9506306576104</v>
      </c>
    </row>
    <row r="13" spans="1:244" ht="13.5" x14ac:dyDescent="0.25">
      <c r="A13" s="124" t="s">
        <v>35</v>
      </c>
      <c r="B13" s="154">
        <f>+'01 (raw)'!G13</f>
        <v>5</v>
      </c>
      <c r="C13" s="154">
        <f>'01 (raw)'!H13/'01 (raw)'!C13*100</f>
        <v>21.261041226093202</v>
      </c>
      <c r="D13" s="156">
        <f>+'01 (raw)'!I13</f>
        <v>13081</v>
      </c>
      <c r="E13" s="154">
        <f>+'01 (raw)'!J13</f>
        <v>40</v>
      </c>
      <c r="F13" s="154">
        <f>+'01 (raw)'!K13</f>
        <v>3.38</v>
      </c>
      <c r="G13" s="154">
        <f>+'01 (raw)'!L13</f>
        <v>2.74</v>
      </c>
      <c r="H13" s="154">
        <f>+'01 (raw)'!M13</f>
        <v>3.9</v>
      </c>
      <c r="I13" s="154">
        <f>+'01 (raw)'!N13</f>
        <v>2.58</v>
      </c>
      <c r="J13" s="157">
        <f>'01 (raw)'!O13</f>
        <v>0</v>
      </c>
      <c r="K13" s="481">
        <f>'01 (raw)'!P13</f>
        <v>71.427999999999997</v>
      </c>
      <c r="L13" s="157">
        <f>'01 (raw)'!Q13*100000/'01 (raw)'!B13</f>
        <v>6.62010667340921</v>
      </c>
      <c r="M13" s="154">
        <f>+'01 (raw)'!R13/'01 (raw)'!S13*100</f>
        <v>0.76375582330040681</v>
      </c>
      <c r="N13" s="157">
        <f>+'01 (raw)'!T13</f>
        <v>19</v>
      </c>
      <c r="O13" s="154">
        <f>'01 (raw)'!V13*100000/'01 (raw)'!D13/'01 (raw)'!U13</f>
        <v>1.5742484209928611</v>
      </c>
      <c r="P13" s="159">
        <f>+'01 (raw)'!W13/100*100/'01 (raw)'!D13</f>
        <v>78.395252401862066</v>
      </c>
      <c r="Q13" s="154">
        <f>+'01 (raw)'!X13/100/'01 (raw)'!D13*100</f>
        <v>1.277580969989105</v>
      </c>
      <c r="R13" s="154">
        <f>+'01 (raw)'!Y13/'01 (raw)'!Z13</f>
        <v>3056.7119185980459</v>
      </c>
      <c r="S13" s="154">
        <f>+'01 (raw)'!AA13</f>
        <v>0.83701489142733754</v>
      </c>
      <c r="T13" s="154">
        <f>+'01 (raw)'!AB13*1000000/'01 (raw)'!B13</f>
        <v>436.49993678865889</v>
      </c>
      <c r="U13" s="154">
        <f>+'01 (raw)'!AC13</f>
        <v>0</v>
      </c>
      <c r="V13" s="154">
        <f>'01 (raw)'!AI13/'01 (raw)'!AD13*100</f>
        <v>64.571428571428569</v>
      </c>
      <c r="W13" s="154">
        <f>+'01 (raw)'!AE13*1000000/'01 (raw)'!C13</f>
        <v>7.722101426492765</v>
      </c>
      <c r="X13" s="154">
        <f>+'01 (raw)'!AF13</f>
        <v>0.39921222121679889</v>
      </c>
      <c r="Y13" s="154">
        <f>+'01 (raw)'!AG13/'01 (raw)'!U13*100</f>
        <v>24.971886219414667</v>
      </c>
      <c r="Z13" s="154">
        <f>+'01 (raw)'!AH13*1000000/'01 (raw)'!B13</f>
        <v>1108.4510146274463</v>
      </c>
      <c r="AA13" s="154">
        <f>+('01 (raw)'!AJ13+'01 (raw)'!AL13)/'01 (raw)'!AK13*100</f>
        <v>56.797697123291499</v>
      </c>
      <c r="AB13" s="154">
        <f>+'01 (raw)'!AM13</f>
        <v>99</v>
      </c>
      <c r="AC13" s="154">
        <f>+'01 (raw)'!AN13/('01 (raw)'!AO13*1000/'01 (raw)'!B13)*100</f>
        <v>3.9250209871126387</v>
      </c>
      <c r="AD13" s="154">
        <f>+'01 (raw)'!AN13</f>
        <v>74.106700000000004</v>
      </c>
      <c r="AE13" s="154">
        <f>+('01 (raw)'!AP13+'01 (raw)'!AQ13+'01 (raw)'!AR13)/'01 (raw)'!AU13</f>
        <v>2.0083586993284053</v>
      </c>
      <c r="AF13" s="154">
        <f>+'01 (raw)'!AV13</f>
        <v>5.07</v>
      </c>
      <c r="AG13" s="154">
        <f>+'01 (raw)'!AW13*100000/'01 (raw)'!B13</f>
        <v>7.3461828892024776</v>
      </c>
      <c r="AH13" s="154">
        <f>+'01 (raw)'!AX13*100/'01 (raw)'!C13</f>
        <v>30.640526250180642</v>
      </c>
      <c r="AI13" s="154">
        <f>+'01 (raw)'!AY13</f>
        <v>0.94940639902173696</v>
      </c>
      <c r="AJ13" s="154">
        <f>+'01 (raw)'!AZ13*100/'01 (raw)'!BA13</f>
        <v>36.363636363636367</v>
      </c>
      <c r="AK13" s="154">
        <f>+'01 (raw)'!BB13</f>
        <v>2.5</v>
      </c>
      <c r="AL13" s="156">
        <f>'01 (raw)'!BC13</f>
        <v>3.7</v>
      </c>
      <c r="AM13" s="154">
        <f>+'01 (raw)'!BD13</f>
        <v>79.8</v>
      </c>
      <c r="AN13" s="154">
        <f>+'01 (raw)'!BE13</f>
        <v>8.5708682197775001</v>
      </c>
      <c r="AO13" s="154">
        <f>0.65*'01 (raw)'!BG13+0.35*'01 (raw)'!BF13</f>
        <v>49.472369114801523</v>
      </c>
      <c r="AP13" s="154">
        <f>+'01 (raw)'!BH13*100/'01 (raw)'!C13</f>
        <v>15.331396379011617</v>
      </c>
      <c r="AQ13" s="154">
        <f>'01 (raw)'!BI13</f>
        <v>514.12</v>
      </c>
      <c r="AR13" s="154">
        <f>+'01 (raw)'!BJ13*100/'01 (raw)'!C13</f>
        <v>12.812731318306124</v>
      </c>
      <c r="AS13" s="154">
        <f>+'01 (raw)'!BK13</f>
        <v>1.9372749341123985</v>
      </c>
      <c r="AT13" s="154">
        <f>+'01 (raw)'!BL13</f>
        <v>2.59887275562214</v>
      </c>
      <c r="AU13" s="154">
        <f>+'01 (raw)'!BM13</f>
        <v>9.1816547227689345</v>
      </c>
      <c r="AV13" s="154">
        <f>+'01 (raw)'!BN13</f>
        <v>3.9710125502884641</v>
      </c>
      <c r="AW13" s="154">
        <f>+'01 (raw)'!BO13*100/'01 (raw)'!E13</f>
        <v>0.38320645297353206</v>
      </c>
      <c r="AX13" s="154">
        <f>VLOOKUP('01 (raw)'!BP13,'01 (raw)'!$EZ$7:$FA$28,2,0)</f>
        <v>8.66</v>
      </c>
      <c r="AY13" s="154">
        <f>+('01 (raw)'!BQ13+'01 (raw)'!BR13)/'01 (raw)'!BS13*100</f>
        <v>4.2126038830047934</v>
      </c>
      <c r="AZ13" s="154">
        <f>+'01 (raw)'!BT13*100/'01 (raw)'!E13</f>
        <v>9.4415661734171792</v>
      </c>
      <c r="BA13" s="154">
        <f>+'01 (raw)'!BU13*1000/'01 (raw)'!C13</f>
        <v>17.395688199194915</v>
      </c>
      <c r="BB13" s="154">
        <f>'01 (raw)'!BV13</f>
        <v>0.3</v>
      </c>
      <c r="BC13" s="154">
        <f>+'01 (raw)'!BW13</f>
        <v>0</v>
      </c>
      <c r="BD13" s="154">
        <f>+'01 (raw)'!BX13*100</f>
        <v>26.56600582826254</v>
      </c>
      <c r="BE13" s="154">
        <f>+'01 (raw)'!BY13</f>
        <v>49.3</v>
      </c>
      <c r="BF13" s="154">
        <f>+'01 (raw)'!BZ13</f>
        <v>9.6000000000000002E-2</v>
      </c>
      <c r="BG13" s="160">
        <f>'01 (raw)'!CA13</f>
        <v>1.4935377732715838</v>
      </c>
      <c r="BH13" s="160">
        <f>ABS(1-ABS('01 (raw)'!CB13))</f>
        <v>0.74060920060900215</v>
      </c>
      <c r="BI13" s="154">
        <f>+'01 (raw)'!F13/'01 (raw)'!C13</f>
        <v>235.74691803156998</v>
      </c>
      <c r="BJ13" s="154">
        <f>+'01 (raw)'!CC13/'01 (raw)'!C13*100</f>
        <v>12.699106111602015</v>
      </c>
      <c r="BK13" s="154">
        <f>+'01 (raw)'!CD13/'01 (raw)'!C13*100</f>
        <v>0.82780927292002449</v>
      </c>
      <c r="BL13" s="154">
        <f>+('01 (raw)'!CF13+0.75*'01 (raw)'!CG13)/'01 (raw)'!CE13</f>
        <v>0.42192691029900331</v>
      </c>
      <c r="BM13" s="154">
        <f>+AVERAGE('01 (raw)'!CH13:CK13)</f>
        <v>0.87787499999999996</v>
      </c>
      <c r="BN13" s="154">
        <f>+'01 (raw)'!F13/'01 (raw)'!CL13</f>
        <v>24.570100590403545</v>
      </c>
      <c r="BO13" s="243">
        <f>+'01 (raw)'!CM13*10000/('01 (raw)'!CN13*'01 (raw)'!B13/1000)</f>
        <v>4.0333094322404008</v>
      </c>
      <c r="BP13" s="154">
        <f>+'01 (raw)'!CO13</f>
        <v>5001.3350990745121</v>
      </c>
      <c r="BQ13" s="154">
        <f>+'01 (raw)'!CP13/'01 (raw)'!E13*100</f>
        <v>1.1650319138574754</v>
      </c>
      <c r="BR13" s="154">
        <f>+'01 (raw)'!E13*100/'01 (raw)'!CQ13</f>
        <v>180.86356418007097</v>
      </c>
      <c r="BS13" s="154">
        <f>+'01 (raw)'!CQ13*1000/'01 (raw)'!C13</f>
        <v>113454.37661460867</v>
      </c>
      <c r="BT13" s="154">
        <f>+'01 (raw)'!CR13*1000/'01 (raw)'!CS13</f>
        <v>12.251546050590498</v>
      </c>
      <c r="BU13" s="154">
        <f>+'01 (raw)'!CS13/'01 (raw)'!CT13</f>
        <v>4.3436348935405622</v>
      </c>
      <c r="BV13" s="154">
        <f>+'01 (raw)'!Y13/'01 (raw)'!CS13</f>
        <v>8.5734141347287434</v>
      </c>
      <c r="BW13" s="154">
        <f>+'01 (raw)'!CU13+'01 (raw)'!CV13</f>
        <v>45.94174808026839</v>
      </c>
      <c r="BX13" s="154">
        <f>'01 (raw)'!CW13/'01 (raw)'!CX13*100</f>
        <v>5.1380067271498087</v>
      </c>
      <c r="BY13" s="154">
        <f>0.25*'01 (raw)'!CY13+0.75*'01 (raw)'!CZ13</f>
        <v>742.5</v>
      </c>
      <c r="BZ13" s="154">
        <f>+'01 (raw)'!DA13*10000/'01 (raw)'!D13</f>
        <v>254.6799168014791</v>
      </c>
      <c r="CA13" s="154">
        <f>100*'01 (raw)'!DB13/'01 (raw)'!DA13</f>
        <v>14.907959554057557</v>
      </c>
      <c r="CB13" s="243">
        <f>('01 (raw)'!DC13*100000)/('01 (raw)'!CN13*'01 (raw)'!B13/1000)</f>
        <v>8.7592073528453156</v>
      </c>
      <c r="CC13" s="154">
        <f>+'01 (raw)'!DD13</f>
        <v>0</v>
      </c>
      <c r="CD13" s="154">
        <f>+'01 (raw)'!DM13*10000/'01 (raw)'!D13</f>
        <v>0.39618343292944636</v>
      </c>
      <c r="CE13" s="154">
        <f>+'01 (raw)'!DE13*1000/'01 (raw)'!C13</f>
        <v>21.840309148814821</v>
      </c>
      <c r="CF13" s="154">
        <f>'01 (raw)'!DF13</f>
        <v>23</v>
      </c>
      <c r="CG13" s="154">
        <f>'01 (raw)'!DG13*1000/'01 (raw)'!B13</f>
        <v>4.5772698850920319</v>
      </c>
      <c r="CH13" s="154">
        <f>+'01 (raw)'!DH13*10000/'01 (raw)'!D13</f>
        <v>146.46241209680082</v>
      </c>
      <c r="CI13" s="154">
        <f>+'01 (raw)'!DI13*100/'01 (raw)'!E13</f>
        <v>5.4661217881711384</v>
      </c>
      <c r="CJ13" s="164">
        <f>+'01 (raw)'!DJ13</f>
        <v>0.20167674751618761</v>
      </c>
      <c r="CK13" s="243">
        <f>+'01 (raw)'!DK13*100000/'01 (raw)'!B13</f>
        <v>9.3108597084077918</v>
      </c>
      <c r="CL13" s="154">
        <f>+'01 (raw)'!DL13*100/'01 (raw)'!E13</f>
        <v>0.31082086142728033</v>
      </c>
      <c r="CM13" s="154">
        <f>+'01 (raw)'!DN13*100</f>
        <v>33.025000000000006</v>
      </c>
      <c r="CN13" s="154">
        <f>+'01 (raw)'!DO13</f>
        <v>57</v>
      </c>
      <c r="CO13" s="243">
        <f>+'01 (raw)'!DP13*100</f>
        <v>31.133333333333329</v>
      </c>
      <c r="CP13" s="154">
        <f>+'01 (raw)'!DQ13*1000000/('01 (raw)'!E13*1000)*100</f>
        <v>0.24944976736773131</v>
      </c>
      <c r="CQ13" s="154">
        <f>+'01 (raw)'!DR13</f>
        <v>17.79</v>
      </c>
      <c r="CR13" s="588">
        <f>'01 (raw)'!DS13*100</f>
        <v>14.630293332184078</v>
      </c>
      <c r="CS13" s="154">
        <f>+'01 (raw)'!DT13</f>
        <v>44</v>
      </c>
      <c r="CT13" s="154">
        <f>+'01 (raw)'!DU13</f>
        <v>50</v>
      </c>
      <c r="CU13" s="154">
        <f>+'01 (raw)'!DV13/'01 (raw)'!DY13*100</f>
        <v>61.444498385984616</v>
      </c>
      <c r="CV13" s="154">
        <f>+'01 (raw)'!DW13*1000000/'01 (raw)'!E13</f>
        <v>0</v>
      </c>
      <c r="CW13" s="154">
        <f>+'01 (raw)'!DX13*100/'01 (raw)'!DY13</f>
        <v>11.945866795714887</v>
      </c>
      <c r="CX13" s="154">
        <f>+'01 (raw)'!DZ13</f>
        <v>2.2200000000000002</v>
      </c>
      <c r="CY13" s="164">
        <f>('01 (raw)'!EB13/'01 (raw)'!B13)/('01 (raw)'!EA13)</f>
        <v>5.415967977594683E-3</v>
      </c>
      <c r="CZ13" s="154">
        <f>+('01 (raw)'!EC13+'01 (raw)'!ED13)*100/'01 (raw)'!B13</f>
        <v>5.6018915566732383</v>
      </c>
      <c r="DA13" s="154">
        <f>(+'01 (raw)'!EE13/'01 (raw)'!E13)*100</f>
        <v>2.2884920704715701</v>
      </c>
      <c r="DB13" s="154">
        <f>+('01 (raw)'!EF13+'01 (raw)'!EG13)*'01 (raw)'!EH13*100/'01 (raw)'!E13</f>
        <v>62.109744146138993</v>
      </c>
      <c r="DC13" s="154">
        <f>+'01 (raw)'!EI13/1000/'01 (raw)'!EG13*100</f>
        <v>123.7753781241116</v>
      </c>
      <c r="DD13" s="154">
        <f>+'01 (raw)'!EJ13</f>
        <v>1</v>
      </c>
      <c r="DE13" s="164">
        <f>+'01 (raw)'!EK13/'01 (raw)'!E13*100</f>
        <v>0.93179745658316138</v>
      </c>
      <c r="DF13" s="154">
        <f>+'01 (raw)'!EL13*100000/'01 (raw)'!B13</f>
        <v>31.477539472919918</v>
      </c>
      <c r="DG13" s="154">
        <f>+'01 (raw)'!EM13</f>
        <v>26.939190578314268</v>
      </c>
      <c r="DH13" s="154">
        <f>+'01 (raw)'!EN13*100/'01 (raw)'!E13</f>
        <v>50.067736155901777</v>
      </c>
      <c r="DI13" s="154">
        <f>+'01 (raw)'!EO13*100/'01 (raw)'!E13</f>
        <v>48.850424921537304</v>
      </c>
      <c r="DJ13" s="152">
        <f>+'01 (raw)'!EP13*1000000/'01 (raw)'!C13</f>
        <v>303.31576809528337</v>
      </c>
      <c r="DK13" s="154">
        <f>+'01 (raw)'!EQ13*1000000/'01 (raw)'!B13</f>
        <v>4.2710365634898126</v>
      </c>
      <c r="DL13" s="154">
        <f>+'01 (raw)'!ER13*1000000/'01 (raw)'!C13</f>
        <v>236.07567218135026</v>
      </c>
      <c r="DM13" s="154">
        <f>1000*'01 (raw)'!F13/'01 (raw)'!ES13</f>
        <v>605.03978440602987</v>
      </c>
      <c r="DN13" s="164">
        <f>+'01 (raw)'!ET13*10000/'01 (raw)'!C13</f>
        <v>1.1362520670410783</v>
      </c>
      <c r="DO13" s="165">
        <f>'01 (raw)'!EW13*10000/'01 (raw)'!C13</f>
        <v>2.5593250442090305</v>
      </c>
      <c r="DP13" s="160">
        <f>+'01 (raw)'!EU13/'01 (raw)'!E13*100</f>
        <v>33.630783767260333</v>
      </c>
      <c r="DQ13" s="154">
        <f>+'01 (raw)'!EV13*100000000/'01 (raw)'!E13</f>
        <v>4.3008580580643327</v>
      </c>
      <c r="DR13" s="58">
        <f>'01 (raw)'!EX13</f>
        <v>5141.7571261059684</v>
      </c>
    </row>
    <row r="14" spans="1:244" ht="13.5" x14ac:dyDescent="0.25">
      <c r="A14" s="124" t="s">
        <v>36</v>
      </c>
      <c r="B14" s="154">
        <f>+'01 (raw)'!G14</f>
        <v>3</v>
      </c>
      <c r="C14" s="154">
        <f>'01 (raw)'!H14/'01 (raw)'!C14*100</f>
        <v>23.526080711636471</v>
      </c>
      <c r="D14" s="156">
        <f>+'01 (raw)'!I14</f>
        <v>7266</v>
      </c>
      <c r="E14" s="154">
        <f>+'01 (raw)'!J14</f>
        <v>17</v>
      </c>
      <c r="F14" s="154">
        <f>+'01 (raw)'!K14</f>
        <v>3.51</v>
      </c>
      <c r="G14" s="154">
        <f>+'01 (raw)'!L14</f>
        <v>2.61</v>
      </c>
      <c r="H14" s="154">
        <f>+'01 (raw)'!M14</f>
        <v>3.05</v>
      </c>
      <c r="I14" s="154">
        <f>+'01 (raw)'!N14</f>
        <v>3.34</v>
      </c>
      <c r="J14" s="157">
        <f>'01 (raw)'!O14</f>
        <v>0</v>
      </c>
      <c r="K14" s="481">
        <f>'01 (raw)'!P14</f>
        <v>36.428000000000004</v>
      </c>
      <c r="L14" s="157">
        <f>'01 (raw)'!Q14*100000/'01 (raw)'!B14</f>
        <v>10.293486491107474</v>
      </c>
      <c r="M14" s="154">
        <f>+'01 (raw)'!R14/'01 (raw)'!S14*100</f>
        <v>0.63256450303507339</v>
      </c>
      <c r="N14" s="157">
        <f>+'01 (raw)'!T14</f>
        <v>0</v>
      </c>
      <c r="O14" s="154">
        <f>'01 (raw)'!V14*100000/'01 (raw)'!D14/'01 (raw)'!U14</f>
        <v>171.83475326577323</v>
      </c>
      <c r="P14" s="159">
        <f>+'01 (raw)'!W14/100*100/'01 (raw)'!D14</f>
        <v>0</v>
      </c>
      <c r="Q14" s="154">
        <f>+'01 (raw)'!X14/100/'01 (raw)'!D14*100</f>
        <v>16.262166340856581</v>
      </c>
      <c r="R14" s="154">
        <f>+'01 (raw)'!Y14/'01 (raw)'!Z14</f>
        <v>8771.9905233053614</v>
      </c>
      <c r="S14" s="154">
        <f>+'01 (raw)'!AA14</f>
        <v>0.54005110820242475</v>
      </c>
      <c r="T14" s="154">
        <f>+'01 (raw)'!AB14*1000000/'01 (raw)'!B14</f>
        <v>762.41586383287563</v>
      </c>
      <c r="U14" s="154">
        <f>+'01 (raw)'!AC14</f>
        <v>0</v>
      </c>
      <c r="V14" s="154">
        <f>'01 (raw)'!AI14/'01 (raw)'!AD14*100</f>
        <v>50.314465408805034</v>
      </c>
      <c r="W14" s="154">
        <f>+'01 (raw)'!AE14*1000000/'01 (raw)'!C14</f>
        <v>0</v>
      </c>
      <c r="X14" s="154">
        <f>+'01 (raw)'!AF14</f>
        <v>0</v>
      </c>
      <c r="Y14" s="154">
        <f>+'01 (raw)'!AG14/'01 (raw)'!U14*100</f>
        <v>37.052873180903724</v>
      </c>
      <c r="Z14" s="154">
        <f>+'01 (raw)'!AH14*1000000/'01 (raw)'!B14</f>
        <v>3258.1554072207941</v>
      </c>
      <c r="AA14" s="154">
        <f>+('01 (raw)'!AJ14+'01 (raw)'!AL14)/'01 (raw)'!AK14*100</f>
        <v>56.575429911049049</v>
      </c>
      <c r="AB14" s="154">
        <f>+'01 (raw)'!AM14</f>
        <v>98.3</v>
      </c>
      <c r="AC14" s="154">
        <f>+'01 (raw)'!AN14/('01 (raw)'!AO14*1000/'01 (raw)'!B14)*100</f>
        <v>4.2914623021800384</v>
      </c>
      <c r="AD14" s="154">
        <f>+'01 (raw)'!AN14</f>
        <v>74.1447</v>
      </c>
      <c r="AE14" s="154">
        <f>+('01 (raw)'!AP14+'01 (raw)'!AQ14+'01 (raw)'!AR14)/'01 (raw)'!AU14</f>
        <v>4.590862104610296</v>
      </c>
      <c r="AF14" s="154">
        <f>+'01 (raw)'!AV14</f>
        <v>4.21</v>
      </c>
      <c r="AG14" s="154">
        <f>+'01 (raw)'!AW14*100000/'01 (raw)'!B14</f>
        <v>9.7700888729155686</v>
      </c>
      <c r="AH14" s="154">
        <f>+'01 (raw)'!AX14*100/'01 (raw)'!C14</f>
        <v>37.529673395761534</v>
      </c>
      <c r="AI14" s="154">
        <f>+'01 (raw)'!AY14</f>
        <v>0.86518865352749108</v>
      </c>
      <c r="AJ14" s="154">
        <f>+'01 (raw)'!AZ14*100/'01 (raw)'!BA14</f>
        <v>33.333333333333336</v>
      </c>
      <c r="AK14" s="154">
        <f>+'01 (raw)'!BB14</f>
        <v>10.6</v>
      </c>
      <c r="AL14" s="156">
        <f>'01 (raw)'!BC14</f>
        <v>6.7</v>
      </c>
      <c r="AM14" s="154">
        <f>+'01 (raw)'!BD14</f>
        <v>74.599999999999994</v>
      </c>
      <c r="AN14" s="154">
        <f>+'01 (raw)'!BE14</f>
        <v>7.8300885169827952</v>
      </c>
      <c r="AO14" s="154">
        <f>0.65*'01 (raw)'!BG14+0.35*'01 (raw)'!BF14</f>
        <v>49.914366393829184</v>
      </c>
      <c r="AP14" s="154">
        <f>+'01 (raw)'!BH14*100/'01 (raw)'!C14</f>
        <v>10.135880023929838</v>
      </c>
      <c r="AQ14" s="154">
        <f>'01 (raw)'!BI14</f>
        <v>497.02</v>
      </c>
      <c r="AR14" s="154">
        <f>+'01 (raw)'!BJ14*100/'01 (raw)'!C14</f>
        <v>2.8160193209902009</v>
      </c>
      <c r="AS14" s="154">
        <f>+'01 (raw)'!BK14</f>
        <v>-0.75897877946592418</v>
      </c>
      <c r="AT14" s="154">
        <f>+'01 (raw)'!BL14</f>
        <v>4.7677572152547576</v>
      </c>
      <c r="AU14" s="154">
        <f>+'01 (raw)'!BM14</f>
        <v>9.1443497634703395</v>
      </c>
      <c r="AV14" s="154">
        <f>+'01 (raw)'!BN14</f>
        <v>2.9526455729391619</v>
      </c>
      <c r="AW14" s="154">
        <f>+'01 (raw)'!BO14*100/'01 (raw)'!E14</f>
        <v>0.65557142394650558</v>
      </c>
      <c r="AX14" s="154">
        <f>VLOOKUP('01 (raw)'!BP14,'01 (raw)'!$EZ$7:$FA$28,2,0)</f>
        <v>8</v>
      </c>
      <c r="AY14" s="154">
        <f>+('01 (raw)'!BQ14+'01 (raw)'!BR14)/'01 (raw)'!BS14*100</f>
        <v>4.3645326778686009</v>
      </c>
      <c r="AZ14" s="154">
        <f>+'01 (raw)'!BT14*100/'01 (raw)'!E14</f>
        <v>13.153098641061</v>
      </c>
      <c r="BA14" s="154">
        <f>+'01 (raw)'!BU14*1000/'01 (raw)'!C14</f>
        <v>21.214837260409595</v>
      </c>
      <c r="BB14" s="154">
        <f>'01 (raw)'!BV14</f>
        <v>0</v>
      </c>
      <c r="BC14" s="154">
        <f>+'01 (raw)'!BW14</f>
        <v>0</v>
      </c>
      <c r="BD14" s="154">
        <f>+'01 (raw)'!BX14*100</f>
        <v>4.340730902482842</v>
      </c>
      <c r="BE14" s="154">
        <f>+'01 (raw)'!BY14</f>
        <v>66.209999999999994</v>
      </c>
      <c r="BF14" s="154">
        <f>+'01 (raw)'!BZ14</f>
        <v>0.32200000000000001</v>
      </c>
      <c r="BG14" s="160">
        <f>'01 (raw)'!CA14</f>
        <v>2.3792758238653517</v>
      </c>
      <c r="BH14" s="160">
        <f>ABS(1-ABS('01 (raw)'!CB14))</f>
        <v>0.45095980449781736</v>
      </c>
      <c r="BI14" s="154">
        <f>+'01 (raw)'!F14/'01 (raw)'!C14</f>
        <v>147.75039955223903</v>
      </c>
      <c r="BJ14" s="154">
        <f>+'01 (raw)'!CC14/'01 (raw)'!C14*100</f>
        <v>1.5364537432543417</v>
      </c>
      <c r="BK14" s="154">
        <f>+'01 (raw)'!CD14/'01 (raw)'!C14*100</f>
        <v>0.2268866279396819</v>
      </c>
      <c r="BL14" s="154">
        <f>+('01 (raw)'!CF14+0.75*'01 (raw)'!CG14)/'01 (raw)'!CE14</f>
        <v>0.52407407407407403</v>
      </c>
      <c r="BM14" s="154">
        <f>+AVERAGE('01 (raw)'!CH14:CK14)</f>
        <v>0.87735000000000007</v>
      </c>
      <c r="BN14" s="154">
        <f>+'01 (raw)'!F14/'01 (raw)'!CL14</f>
        <v>34.87794101429197</v>
      </c>
      <c r="BO14" s="243">
        <f>+'01 (raw)'!CM14*10000/('01 (raw)'!CN14*'01 (raw)'!B14/1000)</f>
        <v>3.106361829025845</v>
      </c>
      <c r="BP14" s="154">
        <f>+'01 (raw)'!CO14</f>
        <v>2063.364955698637</v>
      </c>
      <c r="BQ14" s="154">
        <f>+'01 (raw)'!CP14/'01 (raw)'!E14*100</f>
        <v>1.895959803800499</v>
      </c>
      <c r="BR14" s="154">
        <f>+'01 (raw)'!E14*100/'01 (raw)'!CQ14</f>
        <v>194.62869785962363</v>
      </c>
      <c r="BS14" s="154">
        <f>+'01 (raw)'!CQ14*1000/'01 (raw)'!C14</f>
        <v>65661.349304151838</v>
      </c>
      <c r="BT14" s="154">
        <f>+'01 (raw)'!CR14*1000/'01 (raw)'!CS14</f>
        <v>10.408227563237014</v>
      </c>
      <c r="BU14" s="154">
        <f>+'01 (raw)'!CS14/'01 (raw)'!CT14</f>
        <v>3.9571025112586824</v>
      </c>
      <c r="BV14" s="154">
        <f>+'01 (raw)'!Y14/'01 (raw)'!CS14</f>
        <v>12.272726103673984</v>
      </c>
      <c r="BW14" s="154">
        <f>+'01 (raw)'!CU14+'01 (raw)'!CV14</f>
        <v>44.118018594557434</v>
      </c>
      <c r="BX14" s="154">
        <f>'01 (raw)'!CW14/'01 (raw)'!CX14*100</f>
        <v>3.8639075444039133</v>
      </c>
      <c r="BY14" s="154">
        <f>0.25*'01 (raw)'!CY14+0.75*'01 (raw)'!CZ14</f>
        <v>1160.25</v>
      </c>
      <c r="BZ14" s="154">
        <f>+'01 (raw)'!DA14*10000/'01 (raw)'!D14</f>
        <v>1617.2027723476097</v>
      </c>
      <c r="CA14" s="154">
        <f>100*'01 (raw)'!DB14/'01 (raw)'!DA14</f>
        <v>10.659340659340659</v>
      </c>
      <c r="CB14" s="243">
        <f>('01 (raw)'!DC14*100000)/('01 (raw)'!CN14*'01 (raw)'!B14/1000)</f>
        <v>86.090599261573416</v>
      </c>
      <c r="CC14" s="154">
        <f>+'01 (raw)'!DD14</f>
        <v>11968</v>
      </c>
      <c r="CD14" s="154">
        <f>+'01 (raw)'!DM14*10000/'01 (raw)'!D14</f>
        <v>3.5542918073573841</v>
      </c>
      <c r="CE14" s="154">
        <f>+'01 (raw)'!DE14*1000/'01 (raw)'!C14</f>
        <v>35.881838944245892</v>
      </c>
      <c r="CF14" s="154">
        <f>'01 (raw)'!DF14</f>
        <v>6</v>
      </c>
      <c r="CG14" s="154">
        <f>'01 (raw)'!DG14*1000/'01 (raw)'!B14</f>
        <v>4.3284983024470582</v>
      </c>
      <c r="CH14" s="154">
        <f>+'01 (raw)'!DH14*10000/'01 (raw)'!D14</f>
        <v>424.56015638883952</v>
      </c>
      <c r="CI14" s="154">
        <f>+'01 (raw)'!DI14*100/'01 (raw)'!E14</f>
        <v>3.8213299385100252</v>
      </c>
      <c r="CJ14" s="164">
        <f>+'01 (raw)'!DJ14</f>
        <v>0.18774654048220435</v>
      </c>
      <c r="CK14" s="243">
        <f>+'01 (raw)'!DK14*100000/'01 (raw)'!B14</f>
        <v>9.2466912547236628</v>
      </c>
      <c r="CL14" s="154">
        <f>+'01 (raw)'!DL14*100/'01 (raw)'!E14</f>
        <v>0.3786790656236747</v>
      </c>
      <c r="CM14" s="154">
        <f>+'01 (raw)'!DN14*100</f>
        <v>50.774999999999991</v>
      </c>
      <c r="CN14" s="154">
        <f>+'01 (raw)'!DO14</f>
        <v>52</v>
      </c>
      <c r="CO14" s="243">
        <f>+'01 (raw)'!DP14*100</f>
        <v>29.000000000000004</v>
      </c>
      <c r="CP14" s="154">
        <f>+'01 (raw)'!DQ14*1000000/('01 (raw)'!E14*1000)*100</f>
        <v>0.20835081065444006</v>
      </c>
      <c r="CQ14" s="154">
        <f>+'01 (raw)'!DR14</f>
        <v>5.35</v>
      </c>
      <c r="CR14" s="588">
        <f>'01 (raw)'!DS14*100</f>
        <v>3.6661534364863293</v>
      </c>
      <c r="CS14" s="154">
        <f>+'01 (raw)'!DT14</f>
        <v>62</v>
      </c>
      <c r="CT14" s="154">
        <f>+'01 (raw)'!DU14</f>
        <v>54.761904761904759</v>
      </c>
      <c r="CU14" s="154">
        <f>+'01 (raw)'!DV14/'01 (raw)'!DY14*100</f>
        <v>68.522081830217303</v>
      </c>
      <c r="CV14" s="154">
        <f>+'01 (raw)'!DW14*1000000/'01 (raw)'!E14</f>
        <v>11.447761928446708</v>
      </c>
      <c r="CW14" s="154">
        <f>+'01 (raw)'!DX14*100/'01 (raw)'!DY14</f>
        <v>6.3534811648211482</v>
      </c>
      <c r="CX14" s="154">
        <f>+'01 (raw)'!DZ14</f>
        <v>26.67</v>
      </c>
      <c r="CY14" s="164">
        <f>('01 (raw)'!EB14/'01 (raw)'!B14)/('01 (raw)'!EA14)</f>
        <v>6.6401780984761396E-3</v>
      </c>
      <c r="CZ14" s="154">
        <f>+('01 (raw)'!EC14+'01 (raw)'!ED14)*100/'01 (raw)'!B14</f>
        <v>39.711921950947172</v>
      </c>
      <c r="DA14" s="154">
        <f>(+'01 (raw)'!EE14/'01 (raw)'!E14)*100</f>
        <v>5.8779853508814393</v>
      </c>
      <c r="DB14" s="154">
        <f>+('01 (raw)'!EF14+'01 (raw)'!EG14)*'01 (raw)'!EH14*100/'01 (raw)'!E14</f>
        <v>2.2282768194328533</v>
      </c>
      <c r="DC14" s="154">
        <f>+'01 (raw)'!EI14/1000/'01 (raw)'!EG14*100</f>
        <v>50.06185262528988</v>
      </c>
      <c r="DD14" s="154">
        <f>+'01 (raw)'!EJ14</f>
        <v>0</v>
      </c>
      <c r="DE14" s="164">
        <f>+'01 (raw)'!EK14/'01 (raw)'!E14*100</f>
        <v>7.7918507955224689E-2</v>
      </c>
      <c r="DF14" s="154">
        <f>+'01 (raw)'!EL14*100000/'01 (raw)'!B14</f>
        <v>57.399272128378968</v>
      </c>
      <c r="DG14" s="154">
        <f>+'01 (raw)'!EM14</f>
        <v>18.994703295551048</v>
      </c>
      <c r="DH14" s="154">
        <f>+'01 (raw)'!EN14*100/'01 (raw)'!E14</f>
        <v>30.586043807703618</v>
      </c>
      <c r="DI14" s="154">
        <f>+'01 (raw)'!EO14*100/'01 (raw)'!E14</f>
        <v>57.232952900978333</v>
      </c>
      <c r="DJ14" s="152">
        <f>+'01 (raw)'!EP14*1000000/'01 (raw)'!C14</f>
        <v>144.32557850408014</v>
      </c>
      <c r="DK14" s="154">
        <f>+'01 (raw)'!EQ14*1000000/'01 (raw)'!B14</f>
        <v>13.957269818450813</v>
      </c>
      <c r="DL14" s="154">
        <f>+'01 (raw)'!ER14*1000000/'01 (raw)'!C14</f>
        <v>41.252114170851257</v>
      </c>
      <c r="DM14" s="154">
        <f>1000*'01 (raw)'!F14/'01 (raw)'!ES14</f>
        <v>446.1804116361709</v>
      </c>
      <c r="DN14" s="164">
        <f>+'01 (raw)'!ET14*10000/'01 (raw)'!C14</f>
        <v>1.7250884107810525</v>
      </c>
      <c r="DO14" s="165">
        <f>'01 (raw)'!EW14*10000/'01 (raw)'!C14</f>
        <v>2.2126133964365673</v>
      </c>
      <c r="DP14" s="160">
        <f>+'01 (raw)'!EU14/'01 (raw)'!E14*100</f>
        <v>2.8359488312199059</v>
      </c>
      <c r="DQ14" s="154">
        <f>+'01 (raw)'!EV14*100000000/'01 (raw)'!E14</f>
        <v>5.8690369198433805</v>
      </c>
      <c r="DR14" s="58">
        <f>'01 (raw)'!EX14</f>
        <v>1717.1845175207543</v>
      </c>
    </row>
    <row r="15" spans="1:244" ht="13.5" x14ac:dyDescent="0.25">
      <c r="A15" s="124" t="s">
        <v>39</v>
      </c>
      <c r="B15" s="154">
        <f>+'01 (raw)'!G15</f>
        <v>22.6</v>
      </c>
      <c r="C15" s="154">
        <f>'01 (raw)'!H15/'01 (raw)'!C15*100</f>
        <v>24.544446761226293</v>
      </c>
      <c r="D15" s="156">
        <f>+'01 (raw)'!I15</f>
        <v>20411</v>
      </c>
      <c r="E15" s="154">
        <f>+'01 (raw)'!J15</f>
        <v>80</v>
      </c>
      <c r="F15" s="154">
        <f>+'01 (raw)'!K15</f>
        <v>3.01</v>
      </c>
      <c r="G15" s="154">
        <f>+'01 (raw)'!L15</f>
        <v>2.54</v>
      </c>
      <c r="H15" s="154">
        <f>+'01 (raw)'!M15</f>
        <v>2.63</v>
      </c>
      <c r="I15" s="154">
        <f>+'01 (raw)'!N15</f>
        <v>2.66</v>
      </c>
      <c r="J15" s="157">
        <f>'01 (raw)'!O15</f>
        <v>0</v>
      </c>
      <c r="K15" s="481">
        <f>'01 (raw)'!P15</f>
        <v>81.069999999999993</v>
      </c>
      <c r="L15" s="157">
        <f>'01 (raw)'!Q15*100000/'01 (raw)'!B15</f>
        <v>11.353306007789175</v>
      </c>
      <c r="M15" s="154">
        <f>+'01 (raw)'!R15/'01 (raw)'!S15*100</f>
        <v>13.092054098142986</v>
      </c>
      <c r="N15" s="157">
        <f>+'01 (raw)'!T15</f>
        <v>3</v>
      </c>
      <c r="O15" s="154">
        <f>'01 (raw)'!V15*100000/'01 (raw)'!D15/'01 (raw)'!U15</f>
        <v>1.2041137558015367</v>
      </c>
      <c r="P15" s="159">
        <f>+'01 (raw)'!W15/100*100/'01 (raw)'!D15</f>
        <v>9.9833610648918464E-2</v>
      </c>
      <c r="Q15" s="154">
        <f>+'01 (raw)'!X15/100/'01 (raw)'!D15*100</f>
        <v>1.3245454545454545</v>
      </c>
      <c r="R15" s="154">
        <f>+'01 (raw)'!Y15/'01 (raw)'!Z15</f>
        <v>1571187.3993198497</v>
      </c>
      <c r="S15" s="154">
        <f>+'01 (raw)'!AA15</f>
        <v>1.8185117204301076</v>
      </c>
      <c r="T15" s="154">
        <f>+'01 (raw)'!AB15*1000000/'01 (raw)'!B15</f>
        <v>369.76046368515404</v>
      </c>
      <c r="U15" s="154">
        <f>+'01 (raw)'!AC15</f>
        <v>1.96</v>
      </c>
      <c r="V15" s="154">
        <f>'01 (raw)'!AI15/'01 (raw)'!AD15*100</f>
        <v>100</v>
      </c>
      <c r="W15" s="154">
        <f>+'01 (raw)'!AE15*1000000/'01 (raw)'!C15</f>
        <v>3.4053200529343903</v>
      </c>
      <c r="X15" s="154">
        <f>+'01 (raw)'!AF15</f>
        <v>0</v>
      </c>
      <c r="Y15" s="154">
        <f>+'01 (raw)'!AG15/'01 (raw)'!U15*100</f>
        <v>27.109219653114362</v>
      </c>
      <c r="Z15" s="154">
        <f>+'01 (raw)'!AH15*1000000/'01 (raw)'!B15</f>
        <v>79241.984133726044</v>
      </c>
      <c r="AA15" s="154">
        <f>+('01 (raw)'!AJ15+'01 (raw)'!AL15)/'01 (raw)'!AK15*100</f>
        <v>46.670187345495265</v>
      </c>
      <c r="AB15" s="154">
        <f>+'01 (raw)'!AM15</f>
        <v>97.4</v>
      </c>
      <c r="AC15" s="154">
        <f>+'01 (raw)'!AN15/('01 (raw)'!AO15*1000/'01 (raw)'!B15)*100</f>
        <v>1.8322717244364632</v>
      </c>
      <c r="AD15" s="154">
        <f>+'01 (raw)'!AN15</f>
        <v>74.888900000000007</v>
      </c>
      <c r="AE15" s="154">
        <f>+('01 (raw)'!AP15+'01 (raw)'!AQ15+'01 (raw)'!AR15)/'01 (raw)'!AU15</f>
        <v>2.4130056744619375</v>
      </c>
      <c r="AF15" s="154">
        <f>+'01 (raw)'!AV15</f>
        <v>4.7125000000000004</v>
      </c>
      <c r="AG15" s="154">
        <f>+'01 (raw)'!AW15*100000/'01 (raw)'!B15</f>
        <v>5.693942302383606</v>
      </c>
      <c r="AH15" s="154">
        <f>+'01 (raw)'!AX15*100/'01 (raw)'!C15</f>
        <v>37.632820579449259</v>
      </c>
      <c r="AI15" s="154">
        <f>+'01 (raw)'!AY15</f>
        <v>0.91550783653240064</v>
      </c>
      <c r="AJ15" s="154">
        <f>+'01 (raw)'!AZ15*100/'01 (raw)'!BA15</f>
        <v>28.333333333333332</v>
      </c>
      <c r="AK15" s="154">
        <f>+'01 (raw)'!BB15</f>
        <v>21.6</v>
      </c>
      <c r="AL15" s="156">
        <f>'01 (raw)'!BC15</f>
        <v>2.8</v>
      </c>
      <c r="AM15" s="154">
        <f>+'01 (raw)'!BD15</f>
        <v>82.4</v>
      </c>
      <c r="AN15" s="154">
        <f>+'01 (raw)'!BE15</f>
        <v>9.748414632895555</v>
      </c>
      <c r="AO15" s="154">
        <f>0.65*'01 (raw)'!BG15+0.35*'01 (raw)'!BF15</f>
        <v>49.183041012267466</v>
      </c>
      <c r="AP15" s="154">
        <f>+'01 (raw)'!BH15*100/'01 (raw)'!C15</f>
        <v>22.531020700231544</v>
      </c>
      <c r="AQ15" s="154">
        <f>'01 (raw)'!BI15</f>
        <v>520.88</v>
      </c>
      <c r="AR15" s="154">
        <f>+'01 (raw)'!BJ15*100/'01 (raw)'!C15</f>
        <v>7.4474349557675117</v>
      </c>
      <c r="AS15" s="154">
        <f>+'01 (raw)'!BK15</f>
        <v>2.9644759483399952</v>
      </c>
      <c r="AT15" s="154">
        <f>+'01 (raw)'!BL15</f>
        <v>4.2733008206749377</v>
      </c>
      <c r="AU15" s="154">
        <f>+'01 (raw)'!BM15</f>
        <v>8.13798169432701</v>
      </c>
      <c r="AV15" s="154">
        <f>+'01 (raw)'!BN15</f>
        <v>4.1007529616377916</v>
      </c>
      <c r="AW15" s="154">
        <f>+'01 (raw)'!BO15*100/'01 (raw)'!E15</f>
        <v>3.0647483984762247</v>
      </c>
      <c r="AX15" s="154">
        <f>VLOOKUP('01 (raw)'!BP15,'01 (raw)'!$EZ$7:$FA$28,2,0)</f>
        <v>9.5</v>
      </c>
      <c r="AY15" s="154">
        <f>+('01 (raw)'!BQ15+'01 (raw)'!BR15)/'01 (raw)'!BS15*100</f>
        <v>11.637951588488162</v>
      </c>
      <c r="AZ15" s="154">
        <f>+'01 (raw)'!BT15*100/'01 (raw)'!E15</f>
        <v>54.821902379673546</v>
      </c>
      <c r="BA15" s="154">
        <f>+'01 (raw)'!BU15*1000/'01 (raw)'!C15</f>
        <v>14.766253592612657</v>
      </c>
      <c r="BB15" s="154">
        <f>'01 (raw)'!BV15</f>
        <v>0</v>
      </c>
      <c r="BC15" s="154">
        <f>+'01 (raw)'!BW15</f>
        <v>1</v>
      </c>
      <c r="BD15" s="154">
        <f>+'01 (raw)'!BX15*100</f>
        <v>0.99018528604039591</v>
      </c>
      <c r="BE15" s="154">
        <f>+'01 (raw)'!BY15</f>
        <v>69</v>
      </c>
      <c r="BF15" s="154">
        <f>+'01 (raw)'!BZ15</f>
        <v>0.193</v>
      </c>
      <c r="BG15" s="160">
        <f>'01 (raw)'!CA15</f>
        <v>2.9901613159056897</v>
      </c>
      <c r="BH15" s="160">
        <f>ABS(1-ABS('01 (raw)'!CB15))</f>
        <v>0.95915837695898554</v>
      </c>
      <c r="BI15" s="154">
        <f>+'01 (raw)'!F15/'01 (raw)'!C15</f>
        <v>349.65570516692418</v>
      </c>
      <c r="BJ15" s="154">
        <f>+'01 (raw)'!CC15/'01 (raw)'!C15*100</f>
        <v>8.7193743850777832</v>
      </c>
      <c r="BK15" s="154">
        <f>+'01 (raw)'!CD15/'01 (raw)'!C15*100</f>
        <v>0.77429119572836658</v>
      </c>
      <c r="BL15" s="154">
        <f>+('01 (raw)'!CF15+0.75*'01 (raw)'!CG15)/'01 (raw)'!CE15</f>
        <v>0.48257183231276496</v>
      </c>
      <c r="BM15" s="154">
        <f>+AVERAGE('01 (raw)'!CH15:CK15)</f>
        <v>0.88417499999999993</v>
      </c>
      <c r="BN15" s="154">
        <f>+'01 (raw)'!F15/'01 (raw)'!CL15</f>
        <v>97.872210090700037</v>
      </c>
      <c r="BO15" s="243">
        <f>+'01 (raw)'!CM15*10000/('01 (raw)'!CN15*'01 (raw)'!B15/1000)</f>
        <v>1.3043322940214226</v>
      </c>
      <c r="BP15" s="154">
        <f>+'01 (raw)'!CO15</f>
        <v>11305.393034463928</v>
      </c>
      <c r="BQ15" s="154">
        <f>+'01 (raw)'!CP15/'01 (raw)'!E15*100</f>
        <v>0.6674712963918783</v>
      </c>
      <c r="BR15" s="154">
        <f>+'01 (raw)'!E15*100/'01 (raw)'!CQ15</f>
        <v>248.62374684945658</v>
      </c>
      <c r="BS15" s="154">
        <f>+'01 (raw)'!CQ15*1000/'01 (raw)'!C15</f>
        <v>115672.45457093492</v>
      </c>
      <c r="BT15" s="154">
        <f>+'01 (raw)'!CR15*1000/'01 (raw)'!CS15</f>
        <v>10.706007873146683</v>
      </c>
      <c r="BU15" s="154">
        <f>+'01 (raw)'!CS15/'01 (raw)'!CT15</f>
        <v>2.2808592766635898</v>
      </c>
      <c r="BV15" s="154">
        <f>+'01 (raw)'!Y15/'01 (raw)'!CS15</f>
        <v>40.369302086015963</v>
      </c>
      <c r="BW15" s="154">
        <f>+'01 (raw)'!CU15+'01 (raw)'!CV15</f>
        <v>67.900283504005245</v>
      </c>
      <c r="BX15" s="154">
        <f>'01 (raw)'!CW15/'01 (raw)'!CX15*100</f>
        <v>11.915676304332486</v>
      </c>
      <c r="BY15" s="154">
        <f>0.25*'01 (raw)'!CY15+0.75*'01 (raw)'!CZ15</f>
        <v>914.25</v>
      </c>
      <c r="BZ15" s="154">
        <f>+'01 (raw)'!DA15*10000/'01 (raw)'!D15</f>
        <v>226.89456965663288</v>
      </c>
      <c r="CA15" s="154">
        <f>100*'01 (raw)'!DB15/'01 (raw)'!DA15</f>
        <v>47.333333333333336</v>
      </c>
      <c r="CB15" s="243">
        <f>('01 (raw)'!DC15*100000)/('01 (raw)'!CN15*'01 (raw)'!B15/1000)</f>
        <v>1.2046381059433522</v>
      </c>
      <c r="CC15" s="154">
        <f>+'01 (raw)'!DD15</f>
        <v>0</v>
      </c>
      <c r="CD15" s="154">
        <f>+'01 (raw)'!DM15*10000/'01 (raw)'!D15</f>
        <v>1.5126304643775526</v>
      </c>
      <c r="CE15" s="154">
        <f>+'01 (raw)'!DE15*1000/'01 (raw)'!C15</f>
        <v>71.502814889945299</v>
      </c>
      <c r="CF15" s="154">
        <f>'01 (raw)'!DF15</f>
        <v>108</v>
      </c>
      <c r="CG15" s="154">
        <f>'01 (raw)'!DG15*1000/'01 (raw)'!B15</f>
        <v>11.753726160794855</v>
      </c>
      <c r="CH15" s="154">
        <f>+'01 (raw)'!DH15*10000/'01 (raw)'!D15</f>
        <v>415.0657994252004</v>
      </c>
      <c r="CI15" s="154">
        <f>+'01 (raw)'!DI15*100/'01 (raw)'!E15</f>
        <v>50.53069900949594</v>
      </c>
      <c r="CJ15" s="164">
        <f>+'01 (raw)'!DJ15</f>
        <v>0.19266147714203596</v>
      </c>
      <c r="CK15" s="243">
        <f>+'01 (raw)'!DK15*100000/'01 (raw)'!B15</f>
        <v>15.79089261997073</v>
      </c>
      <c r="CL15" s="154">
        <f>+'01 (raw)'!DL15*100/'01 (raw)'!E15</f>
        <v>2.0935040136282175</v>
      </c>
      <c r="CM15" s="154">
        <f>+'01 (raw)'!DN15*100</f>
        <v>17.725000000000001</v>
      </c>
      <c r="CN15" s="154">
        <f>+'01 (raw)'!DO15</f>
        <v>35</v>
      </c>
      <c r="CO15" s="243">
        <f>+'01 (raw)'!DP15*100</f>
        <v>65.533333333333346</v>
      </c>
      <c r="CP15" s="154">
        <f>+'01 (raw)'!DQ15*1000000/('01 (raw)'!E15*1000)*100</f>
        <v>0.86001499007095672</v>
      </c>
      <c r="CQ15" s="154">
        <f>+'01 (raw)'!DR15</f>
        <v>4.68</v>
      </c>
      <c r="CR15" s="588">
        <f>'01 (raw)'!DS15*100</f>
        <v>44.235185709996436</v>
      </c>
      <c r="CS15" s="154">
        <f>+'01 (raw)'!DT15</f>
        <v>62</v>
      </c>
      <c r="CT15" s="154">
        <f>+'01 (raw)'!DU15</f>
        <v>61.904761904761905</v>
      </c>
      <c r="CU15" s="154">
        <f>+'01 (raw)'!DV15/'01 (raw)'!DY15*100</f>
        <v>54.583289650239685</v>
      </c>
      <c r="CV15" s="154">
        <f>+'01 (raw)'!DW15*1000000/'01 (raw)'!E15</f>
        <v>0</v>
      </c>
      <c r="CW15" s="154">
        <f>+'01 (raw)'!DX15*100/'01 (raw)'!DY15</f>
        <v>11.444181426486589</v>
      </c>
      <c r="CX15" s="154">
        <f>+'01 (raw)'!DZ15</f>
        <v>33.520000000000003</v>
      </c>
      <c r="CY15" s="164">
        <f>('01 (raw)'!EB15/'01 (raw)'!B15)/('01 (raw)'!EA15)</f>
        <v>6.0256966476211656E-3</v>
      </c>
      <c r="CZ15" s="154">
        <f>+('01 (raw)'!EC15+'01 (raw)'!ED15)*100/'01 (raw)'!B15</f>
        <v>64.326667694035208</v>
      </c>
      <c r="DA15" s="154">
        <f>(+'01 (raw)'!EE15/'01 (raw)'!E15)*100</f>
        <v>2.9756117536653677</v>
      </c>
      <c r="DB15" s="154">
        <f>+('01 (raw)'!EF15+'01 (raw)'!EG15)*'01 (raw)'!EH15*100/'01 (raw)'!E15</f>
        <v>62.766274825987082</v>
      </c>
      <c r="DC15" s="154">
        <f>+'01 (raw)'!EI15/1000/'01 (raw)'!EG15*100</f>
        <v>24.220541149482234</v>
      </c>
      <c r="DD15" s="154">
        <f>+'01 (raw)'!EJ15</f>
        <v>0</v>
      </c>
      <c r="DE15" s="164">
        <f>+'01 (raw)'!EK15/'01 (raw)'!E15*100</f>
        <v>18.162923087049791</v>
      </c>
      <c r="DF15" s="154">
        <f>+'01 (raw)'!EL15*100000/'01 (raw)'!B15</f>
        <v>168.95102483469412</v>
      </c>
      <c r="DG15" s="154">
        <f>+'01 (raw)'!EM15</f>
        <v>52.436148832227225</v>
      </c>
      <c r="DH15" s="154">
        <f>+'01 (raw)'!EN15*100/'01 (raw)'!E15</f>
        <v>15.445864973887119</v>
      </c>
      <c r="DI15" s="154">
        <f>+'01 (raw)'!EO15*100/'01 (raw)'!E15</f>
        <v>84.457083590318987</v>
      </c>
      <c r="DJ15" s="152">
        <f>+'01 (raw)'!EP15*1000000/'01 (raw)'!C15</f>
        <v>198.06072222943195</v>
      </c>
      <c r="DK15" s="154">
        <f>+'01 (raw)'!EQ15*1000000/'01 (raw)'!B15</f>
        <v>24.781327834260637</v>
      </c>
      <c r="DL15" s="154">
        <f>+'01 (raw)'!ER15*1000000/'01 (raw)'!C15</f>
        <v>166.336787201026</v>
      </c>
      <c r="DM15" s="154">
        <f>1000*'01 (raw)'!F15/'01 (raw)'!ES15</f>
        <v>1184.6400529428593</v>
      </c>
      <c r="DN15" s="164">
        <f>+'01 (raw)'!ET15*10000/'01 (raw)'!C15</f>
        <v>10.202862773984194</v>
      </c>
      <c r="DO15" s="165">
        <f>'01 (raw)'!EW15*10000/'01 (raw)'!C15</f>
        <v>18.299666069076654</v>
      </c>
      <c r="DP15" s="160">
        <f>+'01 (raw)'!EU15/'01 (raw)'!E15*100</f>
        <v>3.5000015113144114</v>
      </c>
      <c r="DQ15" s="154">
        <f>+'01 (raw)'!EV15*100000000/'01 (raw)'!E15</f>
        <v>27.507363588374169</v>
      </c>
      <c r="DR15" s="58">
        <f>'01 (raw)'!EX15</f>
        <v>9202.6962091804089</v>
      </c>
    </row>
    <row r="16" spans="1:244" ht="13.5" x14ac:dyDescent="0.25">
      <c r="A16" s="124" t="s">
        <v>40</v>
      </c>
      <c r="B16" s="154">
        <f>+'01 (raw)'!G16</f>
        <v>8.9</v>
      </c>
      <c r="C16" s="154">
        <f>'01 (raw)'!H16/'01 (raw)'!C16*100</f>
        <v>22.416808854664509</v>
      </c>
      <c r="D16" s="156">
        <f>+'01 (raw)'!I16</f>
        <v>10093</v>
      </c>
      <c r="E16" s="154">
        <f>+'01 (raw)'!J16</f>
        <v>34</v>
      </c>
      <c r="F16" s="154">
        <f>+'01 (raw)'!K16</f>
        <v>3</v>
      </c>
      <c r="G16" s="154">
        <f>+'01 (raw)'!L16</f>
        <v>2.66</v>
      </c>
      <c r="H16" s="154">
        <f>+'01 (raw)'!M16</f>
        <v>3.01</v>
      </c>
      <c r="I16" s="154">
        <f>+'01 (raw)'!N16</f>
        <v>2.1</v>
      </c>
      <c r="J16" s="157">
        <f>'01 (raw)'!O16</f>
        <v>0</v>
      </c>
      <c r="K16" s="481">
        <f>'01 (raw)'!P16</f>
        <v>53.214000000000006</v>
      </c>
      <c r="L16" s="157">
        <f>'01 (raw)'!Q16*100000/'01 (raw)'!B16</f>
        <v>11.535458833174607</v>
      </c>
      <c r="M16" s="154">
        <f>+'01 (raw)'!R16/'01 (raw)'!S16*100</f>
        <v>0.10270911004096876</v>
      </c>
      <c r="N16" s="157">
        <f>+'01 (raw)'!T16</f>
        <v>10</v>
      </c>
      <c r="O16" s="154">
        <f>'01 (raw)'!V16*100000/'01 (raw)'!D16/'01 (raw)'!U16</f>
        <v>1.9594149794217499</v>
      </c>
      <c r="P16" s="159">
        <f>+'01 (raw)'!W16/100*100/'01 (raw)'!D16</f>
        <v>23.893139980707968</v>
      </c>
      <c r="Q16" s="154">
        <f>+'01 (raw)'!X16/100/'01 (raw)'!D16*100</f>
        <v>14.98215349323563</v>
      </c>
      <c r="R16" s="154">
        <f>+'01 (raw)'!Y16/'01 (raw)'!Z16</f>
        <v>3963.4942032628924</v>
      </c>
      <c r="S16" s="154">
        <f>+'01 (raw)'!AA16</f>
        <v>0.75734276102682618</v>
      </c>
      <c r="T16" s="154">
        <f>+'01 (raw)'!AB16*1000000/'01 (raw)'!B16</f>
        <v>1316.9648834541008</v>
      </c>
      <c r="U16" s="154">
        <f>+'01 (raw)'!AC16</f>
        <v>0</v>
      </c>
      <c r="V16" s="154">
        <f>'01 (raw)'!AI16/'01 (raw)'!AD16*100</f>
        <v>65.356265356265354</v>
      </c>
      <c r="W16" s="154">
        <f>+'01 (raw)'!AE16*1000000/'01 (raw)'!C16</f>
        <v>10.719932821754316</v>
      </c>
      <c r="X16" s="154">
        <f>+'01 (raw)'!AF16</f>
        <v>0</v>
      </c>
      <c r="Y16" s="154">
        <f>+'01 (raw)'!AG16/'01 (raw)'!U16*100</f>
        <v>25.058672837479623</v>
      </c>
      <c r="Z16" s="154">
        <f>+'01 (raw)'!AH16*1000000/'01 (raw)'!B16</f>
        <v>737.60126999908675</v>
      </c>
      <c r="AA16" s="154">
        <f>+('01 (raw)'!AJ16+'01 (raw)'!AL16)/'01 (raw)'!AK16*100</f>
        <v>64.58802198192879</v>
      </c>
      <c r="AB16" s="154">
        <f>+'01 (raw)'!AM16</f>
        <v>92.8</v>
      </c>
      <c r="AC16" s="154">
        <f>+'01 (raw)'!AN16/('01 (raw)'!AO16*1000/'01 (raw)'!B16)*100</f>
        <v>4.785963699506552</v>
      </c>
      <c r="AD16" s="154">
        <f>+'01 (raw)'!AN16</f>
        <v>73.600099999999998</v>
      </c>
      <c r="AE16" s="154">
        <f>+('01 (raw)'!AP16+'01 (raw)'!AQ16+'01 (raw)'!AR16)/'01 (raw)'!AU16</f>
        <v>5.7481684811840426</v>
      </c>
      <c r="AF16" s="154">
        <f>+'01 (raw)'!AV16</f>
        <v>4.8099999999999996</v>
      </c>
      <c r="AG16" s="154">
        <f>+'01 (raw)'!AW16*100000/'01 (raw)'!B16</f>
        <v>5.0810949622316715</v>
      </c>
      <c r="AH16" s="154">
        <f>+'01 (raw)'!AX16*100/'01 (raw)'!C16</f>
        <v>31.185177906218453</v>
      </c>
      <c r="AI16" s="154">
        <f>+'01 (raw)'!AY16</f>
        <v>1.0138017373772001</v>
      </c>
      <c r="AJ16" s="154">
        <f>+'01 (raw)'!AZ16*100/'01 (raw)'!BA16</f>
        <v>30</v>
      </c>
      <c r="AK16" s="154">
        <f>+'01 (raw)'!BB16</f>
        <v>6.4</v>
      </c>
      <c r="AL16" s="156">
        <f>'01 (raw)'!BC16</f>
        <v>5.0999999999999996</v>
      </c>
      <c r="AM16" s="154">
        <f>+'01 (raw)'!BD16</f>
        <v>72.8</v>
      </c>
      <c r="AN16" s="154">
        <f>+'01 (raw)'!BE16</f>
        <v>7.4775728237578862</v>
      </c>
      <c r="AO16" s="154">
        <f>0.65*'01 (raw)'!BG16+0.35*'01 (raw)'!BF16</f>
        <v>49.492531930681622</v>
      </c>
      <c r="AP16" s="154">
        <f>+'01 (raw)'!BH16*100/'01 (raw)'!C16</f>
        <v>10.334684330695191</v>
      </c>
      <c r="AQ16" s="154">
        <f>'01 (raw)'!BI16</f>
        <v>500.5</v>
      </c>
      <c r="AR16" s="154">
        <f>+'01 (raw)'!BJ16*100/'01 (raw)'!C16</f>
        <v>6.1825425893997732</v>
      </c>
      <c r="AS16" s="154">
        <f>+'01 (raw)'!BK16</f>
        <v>2.9271195987117693</v>
      </c>
      <c r="AT16" s="154">
        <f>+'01 (raw)'!BL16</f>
        <v>2.0245777484831939</v>
      </c>
      <c r="AU16" s="154">
        <f>+'01 (raw)'!BM16</f>
        <v>8.7681734218787817</v>
      </c>
      <c r="AV16" s="154">
        <f>+'01 (raw)'!BN16</f>
        <v>3.8760153767972172</v>
      </c>
      <c r="AW16" s="154">
        <f>+'01 (raw)'!BO16*100/'01 (raw)'!E16</f>
        <v>1.7339735975074211</v>
      </c>
      <c r="AX16" s="154">
        <f>VLOOKUP('01 (raw)'!BP16,'01 (raw)'!$EZ$7:$FA$28,2,0)</f>
        <v>7.66</v>
      </c>
      <c r="AY16" s="154">
        <f>+('01 (raw)'!BQ16+'01 (raw)'!BR16)/'01 (raw)'!BS16*100</f>
        <v>8.5951956905241076</v>
      </c>
      <c r="AZ16" s="154">
        <f>+'01 (raw)'!BT16*100/'01 (raw)'!E16</f>
        <v>8.9848665346732695</v>
      </c>
      <c r="BA16" s="154">
        <f>+'01 (raw)'!BU16*1000/'01 (raw)'!C16</f>
        <v>23.959049856620897</v>
      </c>
      <c r="BB16" s="154">
        <f>'01 (raw)'!BV16</f>
        <v>0</v>
      </c>
      <c r="BC16" s="154">
        <f>+'01 (raw)'!BW16</f>
        <v>0</v>
      </c>
      <c r="BD16" s="154">
        <f>+'01 (raw)'!BX16*100</f>
        <v>9.5618499174144063</v>
      </c>
      <c r="BE16" s="154">
        <f>+'01 (raw)'!BY16</f>
        <v>55.3</v>
      </c>
      <c r="BF16" s="154">
        <f>+'01 (raw)'!BZ16</f>
        <v>0.35399999999999998</v>
      </c>
      <c r="BG16" s="160">
        <f>'01 (raw)'!CA16</f>
        <v>2.5668528575639908</v>
      </c>
      <c r="BH16" s="160">
        <f>ABS(1-ABS('01 (raw)'!CB16))</f>
        <v>0.63255879858143893</v>
      </c>
      <c r="BI16" s="154">
        <f>+'01 (raw)'!F16/'01 (raw)'!C16</f>
        <v>156.86938464070536</v>
      </c>
      <c r="BJ16" s="154">
        <f>+'01 (raw)'!CC16/'01 (raw)'!C16*100</f>
        <v>1.6372910729759427</v>
      </c>
      <c r="BK16" s="154">
        <f>+'01 (raw)'!CD16/'01 (raw)'!C16*100</f>
        <v>0.54171393859265149</v>
      </c>
      <c r="BL16" s="154">
        <f>+('01 (raw)'!CF16+0.75*'01 (raw)'!CG16)/'01 (raw)'!CE16</f>
        <v>0.582286432160804</v>
      </c>
      <c r="BM16" s="154">
        <f>+AVERAGE('01 (raw)'!CH16:CK16)</f>
        <v>0.87820000000000009</v>
      </c>
      <c r="BN16" s="154">
        <f>+'01 (raw)'!F16/'01 (raw)'!CL16</f>
        <v>38.627262541932524</v>
      </c>
      <c r="BO16" s="243">
        <f>+'01 (raw)'!CM16*10000/('01 (raw)'!CN16*'01 (raw)'!B16/1000)</f>
        <v>4.9287420847743642</v>
      </c>
      <c r="BP16" s="154">
        <f>+'01 (raw)'!CO16</f>
        <v>1859.3164477160869</v>
      </c>
      <c r="BQ16" s="154">
        <f>+'01 (raw)'!CP16/'01 (raw)'!E16*100</f>
        <v>0.87883692814658754</v>
      </c>
      <c r="BR16" s="154">
        <f>+'01 (raw)'!E16*100/'01 (raw)'!CQ16</f>
        <v>322.1628197960793</v>
      </c>
      <c r="BS16" s="154">
        <f>+'01 (raw)'!CQ16*1000/'01 (raw)'!C16</f>
        <v>43046.288128567729</v>
      </c>
      <c r="BT16" s="154">
        <f>+'01 (raw)'!CR16*1000/'01 (raw)'!CS16</f>
        <v>13.753064378597314</v>
      </c>
      <c r="BU16" s="154">
        <f>+'01 (raw)'!CS16/'01 (raw)'!CT16</f>
        <v>4.6455246686730671</v>
      </c>
      <c r="BV16" s="154">
        <f>+'01 (raw)'!Y16/'01 (raw)'!CS16</f>
        <v>4.3463863648475805</v>
      </c>
      <c r="BW16" s="154">
        <f>+'01 (raw)'!CU16+'01 (raw)'!CV16</f>
        <v>21.352916987719908</v>
      </c>
      <c r="BX16" s="154">
        <f>'01 (raw)'!CW16/'01 (raw)'!CX16*100</f>
        <v>4.2969702814161002</v>
      </c>
      <c r="BY16" s="154">
        <f>0.25*'01 (raw)'!CY16+0.75*'01 (raw)'!CZ16</f>
        <v>933.75</v>
      </c>
      <c r="BZ16" s="154">
        <f>+'01 (raw)'!DA16*10000/'01 (raw)'!D16</f>
        <v>305.91649306540648</v>
      </c>
      <c r="CA16" s="154">
        <f>100*'01 (raw)'!DB16/'01 (raw)'!DA16</f>
        <v>10.492845786963434</v>
      </c>
      <c r="CB16" s="243">
        <f>('01 (raw)'!DC16*100000)/('01 (raw)'!CN16*'01 (raw)'!B16/1000)</f>
        <v>5.0122800862112173</v>
      </c>
      <c r="CC16" s="154">
        <f>+'01 (raw)'!DD16</f>
        <v>0</v>
      </c>
      <c r="CD16" s="154">
        <f>+'01 (raw)'!DM16*10000/'01 (raw)'!D16</f>
        <v>8.1058954177373202E-2</v>
      </c>
      <c r="CE16" s="154">
        <f>+'01 (raw)'!DE16*1000/'01 (raw)'!C16</f>
        <v>23.297987332612717</v>
      </c>
      <c r="CF16" s="154">
        <f>'01 (raw)'!DF16</f>
        <v>12</v>
      </c>
      <c r="CG16" s="154">
        <f>'01 (raw)'!DG16*1000/'01 (raw)'!B16</f>
        <v>7.1004868924915838</v>
      </c>
      <c r="CH16" s="154">
        <f>+'01 (raw)'!DH16*10000/'01 (raw)'!D16</f>
        <v>93.485291852764519</v>
      </c>
      <c r="CI16" s="154">
        <f>+'01 (raw)'!DI16*100/'01 (raw)'!E16</f>
        <v>3.6752407174451442</v>
      </c>
      <c r="CJ16" s="164">
        <f>+'01 (raw)'!DJ16</f>
        <v>0.1673704692491717</v>
      </c>
      <c r="CK16" s="243">
        <f>+'01 (raw)'!DK16*100000/'01 (raw)'!B16</f>
        <v>5.6990659711517404</v>
      </c>
      <c r="CL16" s="154">
        <f>+'01 (raw)'!DL16*100/'01 (raw)'!E16</f>
        <v>0.44551745434790568</v>
      </c>
      <c r="CM16" s="154">
        <f>+'01 (raw)'!DN16*100</f>
        <v>41.9</v>
      </c>
      <c r="CN16" s="154">
        <f>+'01 (raw)'!DO16</f>
        <v>58</v>
      </c>
      <c r="CO16" s="243">
        <f>+'01 (raw)'!DP16*100</f>
        <v>66.600000000000009</v>
      </c>
      <c r="CP16" s="154">
        <f>+'01 (raw)'!DQ16*1000000/('01 (raw)'!E16*1000)*100</f>
        <v>0.25766752321976683</v>
      </c>
      <c r="CQ16" s="154">
        <f>+'01 (raw)'!DR16</f>
        <v>15.31</v>
      </c>
      <c r="CR16" s="588">
        <f>'01 (raw)'!DS16*100</f>
        <v>4.8131607835372137</v>
      </c>
      <c r="CS16" s="154">
        <f>+'01 (raw)'!DT16</f>
        <v>56</v>
      </c>
      <c r="CT16" s="154">
        <f>+'01 (raw)'!DU16</f>
        <v>76.19047619047619</v>
      </c>
      <c r="CU16" s="154">
        <f>+'01 (raw)'!DV16/'01 (raw)'!DY16*100</f>
        <v>68.071949834035578</v>
      </c>
      <c r="CV16" s="154">
        <f>+'01 (raw)'!DW16*1000000/'01 (raw)'!E16</f>
        <v>0</v>
      </c>
      <c r="CW16" s="154">
        <f>+'01 (raw)'!DX16*100/'01 (raw)'!DY16</f>
        <v>6.3889708690101648</v>
      </c>
      <c r="CX16" s="154">
        <f>+'01 (raw)'!DZ16</f>
        <v>2.2200000000000002</v>
      </c>
      <c r="CY16" s="164">
        <f>('01 (raw)'!EB16/'01 (raw)'!B16)/('01 (raw)'!EA16)</f>
        <v>6.2780733198717006E-3</v>
      </c>
      <c r="CZ16" s="154">
        <f>+('01 (raw)'!EC16+'01 (raw)'!ED16)*100/'01 (raw)'!B16</f>
        <v>2.7780543388774488</v>
      </c>
      <c r="DA16" s="154">
        <f>(+'01 (raw)'!EE16/'01 (raw)'!E16)*100</f>
        <v>1.5543148007947354</v>
      </c>
      <c r="DB16" s="154">
        <f>+('01 (raw)'!EF16+'01 (raw)'!EG16)*'01 (raw)'!EH16*100/'01 (raw)'!E16</f>
        <v>15.835474153967837</v>
      </c>
      <c r="DC16" s="154">
        <f>+'01 (raw)'!EI16/1000/'01 (raw)'!EG16*100</f>
        <v>76.018902207160835</v>
      </c>
      <c r="DD16" s="154">
        <f>+'01 (raw)'!EJ16</f>
        <v>0</v>
      </c>
      <c r="DE16" s="164">
        <f>+'01 (raw)'!EK16/'01 (raw)'!E16*100</f>
        <v>0.47419997236263728</v>
      </c>
      <c r="DF16" s="154">
        <f>+'01 (raw)'!EL16*100000/'01 (raw)'!B16</f>
        <v>39.618808016319925</v>
      </c>
      <c r="DG16" s="154">
        <f>+'01 (raw)'!EM16</f>
        <v>17.677680302637881</v>
      </c>
      <c r="DH16" s="154">
        <f>+'01 (raw)'!EN16*100/'01 (raw)'!E16</f>
        <v>38.179708246095686</v>
      </c>
      <c r="DI16" s="154">
        <f>+'01 (raw)'!EO16*100/'01 (raw)'!E16</f>
        <v>45.101860679171345</v>
      </c>
      <c r="DJ16" s="152">
        <f>+'01 (raw)'!EP16*1000000/'01 (raw)'!C16</f>
        <v>282.95517919516277</v>
      </c>
      <c r="DK16" s="154">
        <f>+'01 (raw)'!EQ16*1000000/'01 (raw)'!B16</f>
        <v>2.0599033630668941</v>
      </c>
      <c r="DL16" s="154">
        <f>+'01 (raw)'!ER16*1000000/'01 (raw)'!C16</f>
        <v>50.026353168186816</v>
      </c>
      <c r="DM16" s="154">
        <f>1000*'01 (raw)'!F16/'01 (raw)'!ES16</f>
        <v>411.24639496820407</v>
      </c>
      <c r="DN16" s="164">
        <f>+'01 (raw)'!ET16*10000/'01 (raw)'!C16</f>
        <v>0.4287973128701727</v>
      </c>
      <c r="DO16" s="165">
        <f>'01 (raw)'!EW16*10000/'01 (raw)'!C16</f>
        <v>0.82186151633449767</v>
      </c>
      <c r="DP16" s="160">
        <f>+'01 (raw)'!EU16/'01 (raw)'!E16*100</f>
        <v>8.5213355437770701</v>
      </c>
      <c r="DQ16" s="154">
        <f>+'01 (raw)'!EV16*100000000/'01 (raw)'!E16</f>
        <v>6.4416880804941714</v>
      </c>
      <c r="DR16" s="58">
        <f>'01 (raw)'!EX16</f>
        <v>1848.2124236428438</v>
      </c>
    </row>
    <row r="17" spans="1:122" ht="13.5" x14ac:dyDescent="0.25">
      <c r="A17" s="124" t="s">
        <v>41</v>
      </c>
      <c r="B17" s="154">
        <f>+'01 (raw)'!G17</f>
        <v>6</v>
      </c>
      <c r="C17" s="154">
        <f>'01 (raw)'!H17/'01 (raw)'!C17*100</f>
        <v>27.472476316830765</v>
      </c>
      <c r="D17" s="156">
        <f>+'01 (raw)'!I17</f>
        <v>7399</v>
      </c>
      <c r="E17" s="154">
        <f>+'01 (raw)'!J17</f>
        <v>34</v>
      </c>
      <c r="F17" s="154">
        <f>+'01 (raw)'!K17</f>
        <v>3</v>
      </c>
      <c r="G17" s="154">
        <f>+'01 (raw)'!L17</f>
        <v>2.82</v>
      </c>
      <c r="H17" s="154">
        <f>+'01 (raw)'!M17</f>
        <v>3.32</v>
      </c>
      <c r="I17" s="154">
        <f>+'01 (raw)'!N17</f>
        <v>2.35</v>
      </c>
      <c r="J17" s="157">
        <f>'01 (raw)'!O17</f>
        <v>0</v>
      </c>
      <c r="K17" s="481">
        <f>'01 (raw)'!P17</f>
        <v>67.498000000000005</v>
      </c>
      <c r="L17" s="157">
        <f>'01 (raw)'!Q17*100000/'01 (raw)'!B17</f>
        <v>4.7202026146972358</v>
      </c>
      <c r="M17" s="154">
        <f>+'01 (raw)'!R17/'01 (raw)'!S17*100</f>
        <v>0.49877667692158623</v>
      </c>
      <c r="N17" s="157">
        <f>+'01 (raw)'!T17</f>
        <v>37</v>
      </c>
      <c r="O17" s="154">
        <f>'01 (raw)'!V17*100000/'01 (raw)'!D17/'01 (raw)'!U17</f>
        <v>0</v>
      </c>
      <c r="P17" s="159">
        <f>+'01 (raw)'!W17/100*100/'01 (raw)'!D17</f>
        <v>8.0822311485581793</v>
      </c>
      <c r="Q17" s="154">
        <f>+'01 (raw)'!X17/100/'01 (raw)'!D17*100</f>
        <v>17.856697691127003</v>
      </c>
      <c r="R17" s="154">
        <f>+'01 (raw)'!Y17/'01 (raw)'!Z17</f>
        <v>4679.8968220637662</v>
      </c>
      <c r="S17" s="154">
        <f>+'01 (raw)'!AA17</f>
        <v>1.4990440026325893</v>
      </c>
      <c r="T17" s="154">
        <f>+'01 (raw)'!AB17*1000000/'01 (raw)'!B17</f>
        <v>351.06506946810691</v>
      </c>
      <c r="U17" s="154">
        <f>+'01 (raw)'!AC17</f>
        <v>0</v>
      </c>
      <c r="V17" s="154">
        <f>'01 (raw)'!AI17/'01 (raw)'!AD17*100</f>
        <v>51.778093883357045</v>
      </c>
      <c r="W17" s="154">
        <f>+'01 (raw)'!AE17*1000000/'01 (raw)'!C17</f>
        <v>1.7456881502688359</v>
      </c>
      <c r="X17" s="154">
        <f>+'01 (raw)'!AF17</f>
        <v>0</v>
      </c>
      <c r="Y17" s="154">
        <f>+'01 (raw)'!AG17/'01 (raw)'!U17*100</f>
        <v>29.133937984673512</v>
      </c>
      <c r="Z17" s="154">
        <f>+'01 (raw)'!AH17*1000000/'01 (raw)'!B17</f>
        <v>266228.99114730221</v>
      </c>
      <c r="AA17" s="154">
        <f>+('01 (raw)'!AJ17+'01 (raw)'!AL17)/'01 (raw)'!AK17*100</f>
        <v>66.968894110214777</v>
      </c>
      <c r="AB17" s="154">
        <f>+'01 (raw)'!AM17</f>
        <v>94.4</v>
      </c>
      <c r="AC17" s="154">
        <f>+'01 (raw)'!AN17/('01 (raw)'!AO17*1000/'01 (raw)'!B17)*100</f>
        <v>7.0421138755237811</v>
      </c>
      <c r="AD17" s="154">
        <f>+'01 (raw)'!AN17</f>
        <v>73.844999999999999</v>
      </c>
      <c r="AE17" s="154">
        <f>+('01 (raw)'!AP17+'01 (raw)'!AQ17+'01 (raw)'!AR17)/'01 (raw)'!AU17</f>
        <v>6.5134076715378111</v>
      </c>
      <c r="AF17" s="154">
        <f>+'01 (raw)'!AV17</f>
        <v>6.36</v>
      </c>
      <c r="AG17" s="154">
        <f>+'01 (raw)'!AW17*100000/'01 (raw)'!B17</f>
        <v>12.306242531174936</v>
      </c>
      <c r="AH17" s="154">
        <f>+'01 (raw)'!AX17*100/'01 (raw)'!C17</f>
        <v>34.46797244140307</v>
      </c>
      <c r="AI17" s="154">
        <f>+'01 (raw)'!AY17</f>
        <v>0.93503970977427697</v>
      </c>
      <c r="AJ17" s="154">
        <f>+'01 (raw)'!AZ17*100/'01 (raw)'!BA17</f>
        <v>27.272727272727273</v>
      </c>
      <c r="AK17" s="154">
        <f>+'01 (raw)'!BB17</f>
        <v>6.3</v>
      </c>
      <c r="AL17" s="156">
        <f>'01 (raw)'!BC17</f>
        <v>11.3</v>
      </c>
      <c r="AM17" s="154">
        <f>+'01 (raw)'!BD17</f>
        <v>74.3</v>
      </c>
      <c r="AN17" s="154">
        <f>+'01 (raw)'!BE17</f>
        <v>6.5766300703345086</v>
      </c>
      <c r="AO17" s="154">
        <f>0.65*'01 (raw)'!BG17+0.35*'01 (raw)'!BF17</f>
        <v>49.165079206924432</v>
      </c>
      <c r="AP17" s="154">
        <f>+'01 (raw)'!BH17*100/'01 (raw)'!C17</f>
        <v>7.6083841579417735</v>
      </c>
      <c r="AQ17" s="154">
        <f>'01 (raw)'!BI17</f>
        <v>504.76</v>
      </c>
      <c r="AR17" s="154">
        <f>+'01 (raw)'!BJ17*100/'01 (raw)'!C17</f>
        <v>37.698368363475552</v>
      </c>
      <c r="AS17" s="154">
        <f>+'01 (raw)'!BK17</f>
        <v>4.0776368000116081</v>
      </c>
      <c r="AT17" s="154">
        <f>+'01 (raw)'!BL17</f>
        <v>3.5568156993293694</v>
      </c>
      <c r="AU17" s="154">
        <f>+'01 (raw)'!BM17</f>
        <v>8.2790742839324061</v>
      </c>
      <c r="AV17" s="154">
        <f>+'01 (raw)'!BN17</f>
        <v>4.1357782116373594</v>
      </c>
      <c r="AW17" s="154">
        <f>+'01 (raw)'!BO17*100/'01 (raw)'!E17</f>
        <v>0.25618242323220736</v>
      </c>
      <c r="AX17" s="154">
        <f>VLOOKUP('01 (raw)'!BP17,'01 (raw)'!$EZ$7:$FA$28,2,0)</f>
        <v>8</v>
      </c>
      <c r="AY17" s="154">
        <f>+('01 (raw)'!BQ17+'01 (raw)'!BR17)/'01 (raw)'!BS17*100</f>
        <v>1.715518314264471</v>
      </c>
      <c r="AZ17" s="154">
        <f>+'01 (raw)'!BT17*100/'01 (raw)'!E17</f>
        <v>13.232427433159195</v>
      </c>
      <c r="BA17" s="154">
        <f>+'01 (raw)'!BU17*1000/'01 (raw)'!C17</f>
        <v>9.8829225147219706</v>
      </c>
      <c r="BB17" s="154">
        <f>'01 (raw)'!BV17</f>
        <v>0</v>
      </c>
      <c r="BC17" s="154">
        <f>+'01 (raw)'!BW17</f>
        <v>1</v>
      </c>
      <c r="BD17" s="154">
        <f>+'01 (raw)'!BX17*100</f>
        <v>22.510952041615784</v>
      </c>
      <c r="BE17" s="154">
        <f>+'01 (raw)'!BY17</f>
        <v>63.9</v>
      </c>
      <c r="BF17" s="154">
        <f>+'01 (raw)'!BZ17</f>
        <v>0.161</v>
      </c>
      <c r="BG17" s="160">
        <f>'01 (raw)'!CA17</f>
        <v>1.6238717411391193</v>
      </c>
      <c r="BH17" s="160">
        <f>ABS(1-ABS('01 (raw)'!CB17))</f>
        <v>0.24619092489462013</v>
      </c>
      <c r="BI17" s="154">
        <f>+'01 (raw)'!F17/'01 (raw)'!C17</f>
        <v>156.45440935292484</v>
      </c>
      <c r="BJ17" s="154">
        <f>+'01 (raw)'!CC17/'01 (raw)'!C17*100</f>
        <v>1.9378884156134348</v>
      </c>
      <c r="BK17" s="154">
        <f>+'01 (raw)'!CD17/'01 (raw)'!C17*100</f>
        <v>0.69239811000162932</v>
      </c>
      <c r="BL17" s="154">
        <f>+('01 (raw)'!CF17+0.75*'01 (raw)'!CG17)/'01 (raw)'!CE17</f>
        <v>0.46666666666666667</v>
      </c>
      <c r="BM17" s="154">
        <f>+AVERAGE('01 (raw)'!CH17:CK17)</f>
        <v>0.89005000000000001</v>
      </c>
      <c r="BN17" s="154">
        <f>+'01 (raw)'!F17/'01 (raw)'!CL17</f>
        <v>40.46383306412455</v>
      </c>
      <c r="BO17" s="243">
        <f>+'01 (raw)'!CM17*10000/('01 (raw)'!CN17*'01 (raw)'!B17/1000)</f>
        <v>3.8092346941009403</v>
      </c>
      <c r="BP17" s="154">
        <f>+'01 (raw)'!CO17</f>
        <v>2904.1942988127603</v>
      </c>
      <c r="BQ17" s="154">
        <f>+'01 (raw)'!CP17/'01 (raw)'!E17*100</f>
        <v>0.90754550465936412</v>
      </c>
      <c r="BR17" s="154">
        <f>+'01 (raw)'!E17*100/'01 (raw)'!CQ17</f>
        <v>280.36503676473762</v>
      </c>
      <c r="BS17" s="154">
        <f>+'01 (raw)'!CQ17*1000/'01 (raw)'!C17</f>
        <v>48520.642098433542</v>
      </c>
      <c r="BT17" s="154">
        <f>+'01 (raw)'!CR17*1000/'01 (raw)'!CS17</f>
        <v>12.205726881193993</v>
      </c>
      <c r="BU17" s="154">
        <f>+'01 (raw)'!CS17/'01 (raw)'!CT17</f>
        <v>2.6765787237451613</v>
      </c>
      <c r="BV17" s="154">
        <f>+'01 (raw)'!Y17/'01 (raw)'!CS17</f>
        <v>9.0957398477577893</v>
      </c>
      <c r="BW17" s="154">
        <f>+'01 (raw)'!CU17+'01 (raw)'!CV17</f>
        <v>28.0503108013054</v>
      </c>
      <c r="BX17" s="154">
        <f>'01 (raw)'!CW17/'01 (raw)'!CX17*100</f>
        <v>3.4068000490066863</v>
      </c>
      <c r="BY17" s="154">
        <f>0.25*'01 (raw)'!CY17+0.75*'01 (raw)'!CZ17</f>
        <v>908.25</v>
      </c>
      <c r="BZ17" s="154">
        <f>+'01 (raw)'!DA17*10000/'01 (raw)'!D17</f>
        <v>1351.0336043891448</v>
      </c>
      <c r="CA17" s="154">
        <f>100*'01 (raw)'!DB17/'01 (raw)'!DA17</f>
        <v>8.4360647812424467</v>
      </c>
      <c r="CB17" s="243">
        <f>('01 (raw)'!DC17*100000)/('01 (raw)'!CN17*'01 (raw)'!B17/1000)</f>
        <v>50.643848231916714</v>
      </c>
      <c r="CC17" s="154">
        <f>+'01 (raw)'!DD17</f>
        <v>0</v>
      </c>
      <c r="CD17" s="154">
        <f>+'01 (raw)'!DM17*10000/'01 (raw)'!D17</f>
        <v>0.3265732667123869</v>
      </c>
      <c r="CE17" s="154">
        <f>+'01 (raw)'!DE17*1000/'01 (raw)'!C17</f>
        <v>11.842748411423782</v>
      </c>
      <c r="CF17" s="154">
        <f>'01 (raw)'!DF17</f>
        <v>27</v>
      </c>
      <c r="CG17" s="154">
        <f>'01 (raw)'!DG17*1000/'01 (raw)'!B17</f>
        <v>3.3808451227768952</v>
      </c>
      <c r="CH17" s="154">
        <f>+'01 (raw)'!DH17*10000/'01 (raw)'!D17</f>
        <v>354.2993370562686</v>
      </c>
      <c r="CI17" s="154">
        <f>+'01 (raw)'!DI17*100/'01 (raw)'!E17</f>
        <v>4.1857102455403554</v>
      </c>
      <c r="CJ17" s="164">
        <f>+'01 (raw)'!DJ17</f>
        <v>0.15658049159030518</v>
      </c>
      <c r="CK17" s="243">
        <f>+'01 (raw)'!DK17*100000/'01 (raw)'!B17</f>
        <v>6.5113509283100264</v>
      </c>
      <c r="CL17" s="154">
        <f>+'01 (raw)'!DL17*100/'01 (raw)'!E17</f>
        <v>0.35537194573809677</v>
      </c>
      <c r="CM17" s="154">
        <f>+'01 (raw)'!DN17*100</f>
        <v>1.6</v>
      </c>
      <c r="CN17" s="154">
        <f>+'01 (raw)'!DO17</f>
        <v>50</v>
      </c>
      <c r="CO17" s="243">
        <f>+'01 (raw)'!DP17*100</f>
        <v>19.333333333333336</v>
      </c>
      <c r="CP17" s="154">
        <f>+'01 (raw)'!DQ17*1000000/('01 (raw)'!E17*1000)*100</f>
        <v>0.25066438472879199</v>
      </c>
      <c r="CQ17" s="154">
        <f>+'01 (raw)'!DR17</f>
        <v>8.14</v>
      </c>
      <c r="CR17" s="588">
        <f>'01 (raw)'!DS17*100</f>
        <v>6.5902757502118936</v>
      </c>
      <c r="CS17" s="154">
        <f>+'01 (raw)'!DT17</f>
        <v>58</v>
      </c>
      <c r="CT17" s="154">
        <f>+'01 (raw)'!DU17</f>
        <v>40.476190476190474</v>
      </c>
      <c r="CU17" s="154">
        <f>+'01 (raw)'!DV17/'01 (raw)'!DY17*100</f>
        <v>59.732242279908142</v>
      </c>
      <c r="CV17" s="154">
        <f>+'01 (raw)'!DW17*1000000/'01 (raw)'!E17</f>
        <v>0</v>
      </c>
      <c r="CW17" s="154">
        <f>+'01 (raw)'!DX17*100/'01 (raw)'!DY17</f>
        <v>4.2060720739930524</v>
      </c>
      <c r="CX17" s="154">
        <f>+'01 (raw)'!DZ17</f>
        <v>33.590000000000003</v>
      </c>
      <c r="CY17" s="164">
        <f>('01 (raw)'!EB17/'01 (raw)'!B17)/('01 (raw)'!EA17)</f>
        <v>4.1993282361095898E-3</v>
      </c>
      <c r="CZ17" s="154">
        <f>+('01 (raw)'!EC17+'01 (raw)'!ED17)*100/'01 (raw)'!B17</f>
        <v>6.8018751847780212</v>
      </c>
      <c r="DA17" s="154">
        <f>(+'01 (raw)'!EE17/'01 (raw)'!E17)*100</f>
        <v>2.5885379647893743</v>
      </c>
      <c r="DB17" s="154">
        <f>+('01 (raw)'!EF17+'01 (raw)'!EG17)*'01 (raw)'!EH17*100/'01 (raw)'!E17</f>
        <v>17.826295918503611</v>
      </c>
      <c r="DC17" s="154">
        <f>+'01 (raw)'!EI17/1000/'01 (raw)'!EG17*100</f>
        <v>121.56498788948092</v>
      </c>
      <c r="DD17" s="154">
        <f>+'01 (raw)'!EJ17</f>
        <v>0</v>
      </c>
      <c r="DE17" s="164">
        <f>+'01 (raw)'!EK17/'01 (raw)'!E17*100</f>
        <v>1.0363122696249596</v>
      </c>
      <c r="DF17" s="154">
        <f>+'01 (raw)'!EL17*100000/'01 (raw)'!B17</f>
        <v>49.688561452928937</v>
      </c>
      <c r="DG17" s="154">
        <f>+'01 (raw)'!EM17</f>
        <v>14.653569215534738</v>
      </c>
      <c r="DH17" s="154">
        <f>+'01 (raw)'!EN17*100/'01 (raw)'!E17</f>
        <v>42.049542224855841</v>
      </c>
      <c r="DI17" s="154">
        <f>+'01 (raw)'!EO17*100/'01 (raw)'!E17</f>
        <v>56.353416215996695</v>
      </c>
      <c r="DJ17" s="152">
        <f>+'01 (raw)'!EP17*1000000/'01 (raw)'!C17</f>
        <v>85.267399770219129</v>
      </c>
      <c r="DK17" s="154">
        <f>+'01 (raw)'!EQ17*1000000/'01 (raw)'!B17</f>
        <v>11.58978320572982</v>
      </c>
      <c r="DL17" s="154">
        <f>+'01 (raw)'!ER17*1000000/'01 (raw)'!C17</f>
        <v>74.482694411470334</v>
      </c>
      <c r="DM17" s="154">
        <f>1000*'01 (raw)'!F17/'01 (raw)'!ES17</f>
        <v>632.00984221449244</v>
      </c>
      <c r="DN17" s="164">
        <f>+'01 (raw)'!ET17*10000/'01 (raw)'!C17</f>
        <v>1.3965505202150688</v>
      </c>
      <c r="DO17" s="165">
        <f>'01 (raw)'!EW17*10000/'01 (raw)'!C17</f>
        <v>3.2237041174964505</v>
      </c>
      <c r="DP17" s="160">
        <f>+'01 (raw)'!EU17/'01 (raw)'!E17*100</f>
        <v>18.629078500107742</v>
      </c>
      <c r="DQ17" s="154">
        <f>+'01 (raw)'!EV17*100000000/'01 (raw)'!E17</f>
        <v>1.7110196909815152</v>
      </c>
      <c r="DR17" s="58">
        <f>'01 (raw)'!EX17</f>
        <v>2842.9661441417616</v>
      </c>
    </row>
    <row r="18" spans="1:122" ht="13.5" x14ac:dyDescent="0.25">
      <c r="A18" s="124" t="s">
        <v>42</v>
      </c>
      <c r="B18" s="154">
        <f>+'01 (raw)'!G18</f>
        <v>13.4</v>
      </c>
      <c r="C18" s="154">
        <f>'01 (raw)'!H18/'01 (raw)'!C18*100</f>
        <v>28.89464758674568</v>
      </c>
      <c r="D18" s="156">
        <f>+'01 (raw)'!I18</f>
        <v>7761</v>
      </c>
      <c r="E18" s="154">
        <f>+'01 (raw)'!J18</f>
        <v>56</v>
      </c>
      <c r="F18" s="154">
        <f>+'01 (raw)'!K18</f>
        <v>2.2400000000000002</v>
      </c>
      <c r="G18" s="154">
        <f>+'01 (raw)'!L18</f>
        <v>2.09</v>
      </c>
      <c r="H18" s="154">
        <f>+'01 (raw)'!M18</f>
        <v>2.12</v>
      </c>
      <c r="I18" s="154">
        <f>+'01 (raw)'!N18</f>
        <v>1.95</v>
      </c>
      <c r="J18" s="157">
        <f>'01 (raw)'!O18</f>
        <v>0</v>
      </c>
      <c r="K18" s="481">
        <f>'01 (raw)'!P18</f>
        <v>63.570000000000007</v>
      </c>
      <c r="L18" s="157">
        <f>'01 (raw)'!Q18*100000/'01 (raw)'!B18</f>
        <v>20.445071015523581</v>
      </c>
      <c r="M18" s="154">
        <f>+'01 (raw)'!R18/'01 (raw)'!S18*100</f>
        <v>0.22848515888235701</v>
      </c>
      <c r="N18" s="157">
        <f>+'01 (raw)'!T18</f>
        <v>3</v>
      </c>
      <c r="O18" s="154">
        <f>'01 (raw)'!V18*100000/'01 (raw)'!D18/'01 (raw)'!U18</f>
        <v>5.1321732754845473E-2</v>
      </c>
      <c r="P18" s="159">
        <f>+'01 (raw)'!W18/100*100/'01 (raw)'!D18</f>
        <v>0</v>
      </c>
      <c r="Q18" s="154">
        <f>+'01 (raw)'!X18/100/'01 (raw)'!D18*100</f>
        <v>0.90648888679304607</v>
      </c>
      <c r="R18" s="154">
        <f>+'01 (raw)'!Y18/'01 (raw)'!Z18</f>
        <v>126702.51944099388</v>
      </c>
      <c r="S18" s="154">
        <f>+'01 (raw)'!AA18</f>
        <v>0.26257337236001838</v>
      </c>
      <c r="T18" s="154">
        <f>+'01 (raw)'!AB18*1000000/'01 (raw)'!B18</f>
        <v>522.13075276773952</v>
      </c>
      <c r="U18" s="154">
        <f>+'01 (raw)'!AC18</f>
        <v>0</v>
      </c>
      <c r="V18" s="154">
        <f>'01 (raw)'!AI18/'01 (raw)'!AD18*100</f>
        <v>36.270753512132828</v>
      </c>
      <c r="W18" s="154">
        <f>+'01 (raw)'!AE18*1000000/'01 (raw)'!C18</f>
        <v>0.95272574836607538</v>
      </c>
      <c r="X18" s="154">
        <f>+'01 (raw)'!AF18</f>
        <v>21.586122810906673</v>
      </c>
      <c r="Y18" s="154">
        <f>+'01 (raw)'!AG18/'01 (raw)'!U18*100</f>
        <v>29.099498613445313</v>
      </c>
      <c r="Z18" s="154">
        <f>+'01 (raw)'!AH18*1000000/'01 (raw)'!B18</f>
        <v>449.97400509691482</v>
      </c>
      <c r="AA18" s="154">
        <f>+('01 (raw)'!AJ18+'01 (raw)'!AL18)/'01 (raw)'!AK18*100</f>
        <v>74.860753701813891</v>
      </c>
      <c r="AB18" s="154">
        <f>+'01 (raw)'!AM18</f>
        <v>70.3</v>
      </c>
      <c r="AC18" s="154">
        <f>+'01 (raw)'!AN18/('01 (raw)'!AO18*1000/'01 (raw)'!B18)*100</f>
        <v>7.2276563856448002</v>
      </c>
      <c r="AD18" s="154">
        <f>+'01 (raw)'!AN18</f>
        <v>72.105099999999993</v>
      </c>
      <c r="AE18" s="154">
        <f>+('01 (raw)'!AP18+'01 (raw)'!AQ18+'01 (raw)'!AR18)/'01 (raw)'!AU18</f>
        <v>16.135201849067613</v>
      </c>
      <c r="AF18" s="154">
        <f>+'01 (raw)'!AV18</f>
        <v>3.33</v>
      </c>
      <c r="AG18" s="154">
        <f>+'01 (raw)'!AW18*100000/'01 (raw)'!B18</f>
        <v>8.7393907305046206</v>
      </c>
      <c r="AH18" s="154">
        <f>+'01 (raw)'!AX18*100/'01 (raw)'!C18</f>
        <v>28.298812903717536</v>
      </c>
      <c r="AI18" s="154">
        <f>+'01 (raw)'!AY18</f>
        <v>1.1568115173648057</v>
      </c>
      <c r="AJ18" s="154">
        <f>+'01 (raw)'!AZ18*100/'01 (raw)'!BA18</f>
        <v>30.76923076923077</v>
      </c>
      <c r="AK18" s="154">
        <f>+'01 (raw)'!BB18</f>
        <v>2.4</v>
      </c>
      <c r="AL18" s="156">
        <f>'01 (raw)'!BC18</f>
        <v>20.3</v>
      </c>
      <c r="AM18" s="154">
        <f>+'01 (raw)'!BD18</f>
        <v>67.8</v>
      </c>
      <c r="AN18" s="154">
        <f>+'01 (raw)'!BE18</f>
        <v>6.4094140306646485</v>
      </c>
      <c r="AO18" s="154">
        <f>0.65*'01 (raw)'!BG18+0.35*'01 (raw)'!BF18</f>
        <v>49.03706088299213</v>
      </c>
      <c r="AP18" s="154">
        <f>+'01 (raw)'!BH18*100/'01 (raw)'!C18</f>
        <v>9.6174698244321526</v>
      </c>
      <c r="AQ18" s="154">
        <f>'01 (raw)'!BI18</f>
        <v>467.73</v>
      </c>
      <c r="AR18" s="154">
        <f>+'01 (raw)'!BJ18*100/'01 (raw)'!C18</f>
        <v>1.7667346277700502</v>
      </c>
      <c r="AS18" s="154">
        <f>+'01 (raw)'!BK18</f>
        <v>1.6322909835211563</v>
      </c>
      <c r="AT18" s="154">
        <f>+'01 (raw)'!BL18</f>
        <v>1.324947829419264</v>
      </c>
      <c r="AU18" s="154">
        <f>+'01 (raw)'!BM18</f>
        <v>8.4120815616800613</v>
      </c>
      <c r="AV18" s="154">
        <f>+'01 (raw)'!BN18</f>
        <v>4.8135257223099623</v>
      </c>
      <c r="AW18" s="154">
        <f>+'01 (raw)'!BO18*100/'01 (raw)'!E18</f>
        <v>1.5546670800302291</v>
      </c>
      <c r="AX18" s="154">
        <f>VLOOKUP('01 (raw)'!BP18,'01 (raw)'!$EZ$7:$FA$28,2,0)</f>
        <v>7</v>
      </c>
      <c r="AY18" s="154">
        <f>+('01 (raw)'!BQ18+'01 (raw)'!BR18)/'01 (raw)'!BS18*100</f>
        <v>10.337121253113672</v>
      </c>
      <c r="AZ18" s="154">
        <f>+'01 (raw)'!BT18*100/'01 (raw)'!E18</f>
        <v>11.047370549629699</v>
      </c>
      <c r="BA18" s="154">
        <f>+'01 (raw)'!BU18*1000/'01 (raw)'!C18</f>
        <v>3.1554276785884414</v>
      </c>
      <c r="BB18" s="154">
        <f>'01 (raw)'!BV18</f>
        <v>0</v>
      </c>
      <c r="BC18" s="154">
        <f>+'01 (raw)'!BW18</f>
        <v>0</v>
      </c>
      <c r="BD18" s="154">
        <f>+'01 (raw)'!BX18*100</f>
        <v>1.6982925255811132</v>
      </c>
      <c r="BE18" s="154">
        <f>+'01 (raw)'!BY18</f>
        <v>55</v>
      </c>
      <c r="BF18" s="154">
        <f>+'01 (raw)'!BZ18</f>
        <v>0</v>
      </c>
      <c r="BG18" s="160">
        <f>'01 (raw)'!CA18</f>
        <v>2.0153670597807931</v>
      </c>
      <c r="BH18" s="160">
        <f>ABS(1-ABS('01 (raw)'!CB18))</f>
        <v>0.74077409927609916</v>
      </c>
      <c r="BI18" s="154">
        <f>+'01 (raw)'!F18/'01 (raw)'!C18</f>
        <v>110.94739873895382</v>
      </c>
      <c r="BJ18" s="154">
        <f>+'01 (raw)'!CC18/'01 (raw)'!C18*100</f>
        <v>0.45930908328728492</v>
      </c>
      <c r="BK18" s="154">
        <f>+'01 (raw)'!CD18/'01 (raw)'!C18*100</f>
        <v>0.41157752329414449</v>
      </c>
      <c r="BL18" s="154">
        <f>+('01 (raw)'!CF18+0.75*'01 (raw)'!CG18)/'01 (raw)'!CE18</f>
        <v>0.5337620578778135</v>
      </c>
      <c r="BM18" s="154">
        <f>+AVERAGE('01 (raw)'!CH18:CK18)</f>
        <v>0.87922500000000015</v>
      </c>
      <c r="BN18" s="154">
        <f>+'01 (raw)'!F18/'01 (raw)'!CL18</f>
        <v>53.616245503210557</v>
      </c>
      <c r="BO18" s="243">
        <f>+'01 (raw)'!CM18*10000/('01 (raw)'!CN18*'01 (raw)'!B18/1000)</f>
        <v>3.1589979776508272</v>
      </c>
      <c r="BP18" s="154">
        <f>+'01 (raw)'!CO18</f>
        <v>6116.1674147119666</v>
      </c>
      <c r="BQ18" s="154">
        <f>+'01 (raw)'!CP18/'01 (raw)'!E18*100</f>
        <v>0.39809489257514941</v>
      </c>
      <c r="BR18" s="154">
        <f>+'01 (raw)'!E18*100/'01 (raw)'!CQ18</f>
        <v>218.49655296252385</v>
      </c>
      <c r="BS18" s="154">
        <f>+'01 (raw)'!CQ18*1000/'01 (raw)'!C18</f>
        <v>44291.77097425735</v>
      </c>
      <c r="BT18" s="154">
        <f>+'01 (raw)'!CR18*1000/'01 (raw)'!CS18</f>
        <v>1.9993591714707273</v>
      </c>
      <c r="BU18" s="154">
        <f>+'01 (raw)'!CS18/'01 (raw)'!CT18</f>
        <v>2.0651346209774464</v>
      </c>
      <c r="BV18" s="154">
        <f>+'01 (raw)'!Y18/'01 (raw)'!CS18</f>
        <v>7.3450241473492177</v>
      </c>
      <c r="BW18" s="154">
        <f>+'01 (raw)'!CU18+'01 (raw)'!CV18</f>
        <v>18.637442671296157</v>
      </c>
      <c r="BX18" s="154">
        <f>'01 (raw)'!CW18/'01 (raw)'!CX18*100</f>
        <v>2.6122341441947459</v>
      </c>
      <c r="BY18" s="154">
        <f>0.25*'01 (raw)'!CY18+0.75*'01 (raw)'!CZ18</f>
        <v>1139</v>
      </c>
      <c r="BZ18" s="154">
        <f>+'01 (raw)'!DA18*10000/'01 (raw)'!D18</f>
        <v>599.67304850828384</v>
      </c>
      <c r="CA18" s="154">
        <f>100*'01 (raw)'!DB18/'01 (raw)'!DA18</f>
        <v>6.8676277850589775</v>
      </c>
      <c r="CB18" s="243">
        <f>('01 (raw)'!DC18*100000)/('01 (raw)'!CN18*'01 (raw)'!B18/1000)</f>
        <v>3.2475680144073928</v>
      </c>
      <c r="CC18" s="154">
        <f>+'01 (raw)'!DD18</f>
        <v>492</v>
      </c>
      <c r="CD18" s="154">
        <f>+'01 (raw)'!DM18*10000/'01 (raw)'!D18</f>
        <v>0.31437643434248169</v>
      </c>
      <c r="CE18" s="154">
        <f>+'01 (raw)'!DE18*1000/'01 (raw)'!C18</f>
        <v>25.964634820220653</v>
      </c>
      <c r="CF18" s="154">
        <f>'01 (raw)'!DF18</f>
        <v>26</v>
      </c>
      <c r="CG18" s="154">
        <f>'01 (raw)'!DG18*1000/'01 (raw)'!B18</f>
        <v>12.081410295257445</v>
      </c>
      <c r="CH18" s="154">
        <f>+'01 (raw)'!DH18*10000/'01 (raw)'!D18</f>
        <v>14.712817127228144</v>
      </c>
      <c r="CI18" s="154">
        <f>+'01 (raw)'!DI18*100/'01 (raw)'!E18</f>
        <v>2.3863430863685888</v>
      </c>
      <c r="CJ18" s="164">
        <f>+'01 (raw)'!DJ18</f>
        <v>0.22592722086254588</v>
      </c>
      <c r="CK18" s="243">
        <f>+'01 (raw)'!DK18*100000/'01 (raw)'!B18</f>
        <v>3.8593659795294126</v>
      </c>
      <c r="CL18" s="154">
        <f>+'01 (raw)'!DL18*100/'01 (raw)'!E18</f>
        <v>0.28074085985264718</v>
      </c>
      <c r="CM18" s="154">
        <f>+'01 (raw)'!DN18*100</f>
        <v>48.35</v>
      </c>
      <c r="CN18" s="154">
        <f>+'01 (raw)'!DO18</f>
        <v>45</v>
      </c>
      <c r="CO18" s="243">
        <f>+'01 (raw)'!DP18*100</f>
        <v>56.933333333333337</v>
      </c>
      <c r="CP18" s="154">
        <f>+'01 (raw)'!DQ18*1000000/('01 (raw)'!E18*1000)*100</f>
        <v>8.6632917326912459E-2</v>
      </c>
      <c r="CQ18" s="154">
        <f>+'01 (raw)'!DR18</f>
        <v>7.94</v>
      </c>
      <c r="CR18" s="588">
        <f>'01 (raw)'!DS18*100</f>
        <v>2.6470159375539266</v>
      </c>
      <c r="CS18" s="154">
        <f>+'01 (raw)'!DT18</f>
        <v>44</v>
      </c>
      <c r="CT18" s="154">
        <f>+'01 (raw)'!DU18</f>
        <v>71.428571428571431</v>
      </c>
      <c r="CU18" s="154">
        <f>+'01 (raw)'!DV18/'01 (raw)'!DY18*100</f>
        <v>61.895927975606909</v>
      </c>
      <c r="CV18" s="154">
        <f>+'01 (raw)'!DW18*1000000/'01 (raw)'!E18</f>
        <v>0</v>
      </c>
      <c r="CW18" s="154">
        <f>+'01 (raw)'!DX18*100/'01 (raw)'!DY18</f>
        <v>7.2445175821678474</v>
      </c>
      <c r="CX18" s="154">
        <f>+'01 (raw)'!DZ18</f>
        <v>2.2200000000000002</v>
      </c>
      <c r="CY18" s="164">
        <f>('01 (raw)'!EB18/'01 (raw)'!B18)/('01 (raw)'!EA18)</f>
        <v>6.1308242838795813E-3</v>
      </c>
      <c r="CZ18" s="154">
        <f>+('01 (raw)'!EC18+'01 (raw)'!ED18)*100/'01 (raw)'!B18</f>
        <v>30.185823687576349</v>
      </c>
      <c r="DA18" s="154">
        <f>(+'01 (raw)'!EE18/'01 (raw)'!E18)*100</f>
        <v>7.7273009301822837</v>
      </c>
      <c r="DB18" s="154">
        <f>+('01 (raw)'!EF18+'01 (raw)'!EG18)*'01 (raw)'!EH18*100/'01 (raw)'!E18</f>
        <v>0.41842965414437827</v>
      </c>
      <c r="DC18" s="154">
        <f>+'01 (raw)'!EI18/1000/'01 (raw)'!EG18*100</f>
        <v>130.09391582176568</v>
      </c>
      <c r="DD18" s="154">
        <f>+'01 (raw)'!EJ18</f>
        <v>0</v>
      </c>
      <c r="DE18" s="164">
        <f>+'01 (raw)'!EK18/'01 (raw)'!E18*100</f>
        <v>0.16495183109235628</v>
      </c>
      <c r="DF18" s="154">
        <f>+'01 (raw)'!EL18*100000/'01 (raw)'!B18</f>
        <v>47.620110805267878</v>
      </c>
      <c r="DG18" s="154">
        <f>+'01 (raw)'!EM18</f>
        <v>11.557030510233224</v>
      </c>
      <c r="DH18" s="154">
        <f>+'01 (raw)'!EN18*100/'01 (raw)'!E18</f>
        <v>15.727576984058658</v>
      </c>
      <c r="DI18" s="154">
        <f>+'01 (raw)'!EO18*100/'01 (raw)'!E18</f>
        <v>70.083027054775499</v>
      </c>
      <c r="DJ18" s="152">
        <f>+'01 (raw)'!EP18*1000000/'01 (raw)'!C18</f>
        <v>28.301792367881223</v>
      </c>
      <c r="DK18" s="154">
        <f>+'01 (raw)'!EQ18*1000000/'01 (raw)'!B18</f>
        <v>7.335984919766652</v>
      </c>
      <c r="DL18" s="154">
        <f>+'01 (raw)'!ER18*1000000/'01 (raw)'!C18</f>
        <v>16.19633772222328</v>
      </c>
      <c r="DM18" s="154">
        <f>1000*'01 (raw)'!F18/'01 (raw)'!ES18</f>
        <v>528.2815445943138</v>
      </c>
      <c r="DN18" s="164">
        <f>+'01 (raw)'!ET18*10000/'01 (raw)'!C18</f>
        <v>9.5272574836607532E-2</v>
      </c>
      <c r="DO18" s="165">
        <f>'01 (raw)'!EW18*10000/'01 (raw)'!C18</f>
        <v>0.14290886225491131</v>
      </c>
      <c r="DP18" s="160">
        <f>+'01 (raw)'!EU18/'01 (raw)'!E18*100</f>
        <v>0.3783323660775656</v>
      </c>
      <c r="DQ18" s="154">
        <f>+'01 (raw)'!EV18*100000000/'01 (raw)'!E18</f>
        <v>0</v>
      </c>
      <c r="DR18" s="58">
        <f>'01 (raw)'!EX18</f>
        <v>478.91369286122523</v>
      </c>
    </row>
    <row r="19" spans="1:122" ht="13.5" x14ac:dyDescent="0.25">
      <c r="A19" s="124" t="s">
        <v>43</v>
      </c>
      <c r="B19" s="154">
        <f>+'01 (raw)'!G19</f>
        <v>6.7</v>
      </c>
      <c r="C19" s="154">
        <f>'01 (raw)'!H19/'01 (raw)'!C19*100</f>
        <v>31.244175789043677</v>
      </c>
      <c r="D19" s="156">
        <f>+'01 (raw)'!I19</f>
        <v>4807</v>
      </c>
      <c r="E19" s="154">
        <f>+'01 (raw)'!J19</f>
        <v>27</v>
      </c>
      <c r="F19" s="154">
        <f>+'01 (raw)'!K19</f>
        <v>2.37</v>
      </c>
      <c r="G19" s="154">
        <f>+'01 (raw)'!L19</f>
        <v>2.48</v>
      </c>
      <c r="H19" s="154">
        <f>+'01 (raw)'!M19</f>
        <v>2.46</v>
      </c>
      <c r="I19" s="154">
        <f>+'01 (raw)'!N19</f>
        <v>2.25</v>
      </c>
      <c r="J19" s="157">
        <f>'01 (raw)'!O19</f>
        <v>0</v>
      </c>
      <c r="K19" s="481">
        <f>'01 (raw)'!P19</f>
        <v>57.499999999999993</v>
      </c>
      <c r="L19" s="157">
        <f>'01 (raw)'!Q19*100000/'01 (raw)'!B19</f>
        <v>5.5408093803264329</v>
      </c>
      <c r="M19" s="154">
        <f>+'01 (raw)'!R19/'01 (raw)'!S19*100</f>
        <v>0.75008979773833562</v>
      </c>
      <c r="N19" s="157">
        <f>+'01 (raw)'!T19</f>
        <v>20</v>
      </c>
      <c r="O19" s="154">
        <f>'01 (raw)'!V19*100000/'01 (raw)'!D19/'01 (raw)'!U19</f>
        <v>4.6959630233702194</v>
      </c>
      <c r="P19" s="159">
        <f>+'01 (raw)'!W19/100*100/'01 (raw)'!D19</f>
        <v>13.497362869198312</v>
      </c>
      <c r="Q19" s="154">
        <f>+'01 (raw)'!X19/100/'01 (raw)'!D19*100</f>
        <v>11.750478039892599</v>
      </c>
      <c r="R19" s="154">
        <f>+'01 (raw)'!Y19/'01 (raw)'!Z19</f>
        <v>22841.022553212835</v>
      </c>
      <c r="S19" s="154">
        <f>+'01 (raw)'!AA19</f>
        <v>0.5261389109525757</v>
      </c>
      <c r="T19" s="154">
        <f>+'01 (raw)'!AB19*1000000/'01 (raw)'!B19</f>
        <v>25.505313020550247</v>
      </c>
      <c r="U19" s="154">
        <f>+'01 (raw)'!AC19</f>
        <v>0</v>
      </c>
      <c r="V19" s="154">
        <f>'01 (raw)'!AI19/'01 (raw)'!AD19*100</f>
        <v>16.412213740458014</v>
      </c>
      <c r="W19" s="154">
        <f>+'01 (raw)'!AE19*1000000/'01 (raw)'!C19</f>
        <v>5.9204177446760644</v>
      </c>
      <c r="X19" s="154">
        <f>+'01 (raw)'!AF19</f>
        <v>7.3006917858821945</v>
      </c>
      <c r="Y19" s="154">
        <f>+'01 (raw)'!AG19/'01 (raw)'!U19*100</f>
        <v>25.305200979678677</v>
      </c>
      <c r="Z19" s="154">
        <f>+'01 (raw)'!AH19*1000000/'01 (raw)'!B19</f>
        <v>190026.81443917335</v>
      </c>
      <c r="AA19" s="154">
        <f>+('01 (raw)'!AJ19+'01 (raw)'!AL19)/'01 (raw)'!AK19*100</f>
        <v>65.061326658322898</v>
      </c>
      <c r="AB19" s="154">
        <f>+'01 (raw)'!AM19</f>
        <v>85.5</v>
      </c>
      <c r="AC19" s="154">
        <f>+'01 (raw)'!AN19/('01 (raw)'!AO19*1000/'01 (raw)'!B19)*100</f>
        <v>6.4298855275451166</v>
      </c>
      <c r="AD19" s="154">
        <f>+'01 (raw)'!AN19</f>
        <v>73.184200000000004</v>
      </c>
      <c r="AE19" s="154">
        <f>+('01 (raw)'!AP19+'01 (raw)'!AQ19+'01 (raw)'!AR19)/'01 (raw)'!AU19</f>
        <v>9.582148358329956</v>
      </c>
      <c r="AF19" s="154">
        <f>+'01 (raw)'!AV19</f>
        <v>5.04</v>
      </c>
      <c r="AG19" s="154">
        <f>+'01 (raw)'!AW19*100000/'01 (raw)'!B19</f>
        <v>10.334049241085014</v>
      </c>
      <c r="AH19" s="154">
        <f>+'01 (raw)'!AX19*100/'01 (raw)'!C19</f>
        <v>33.760826963950578</v>
      </c>
      <c r="AI19" s="154">
        <f>+'01 (raw)'!AY19</f>
        <v>1.0352277607907818</v>
      </c>
      <c r="AJ19" s="154">
        <f>+'01 (raw)'!AZ19*100/'01 (raw)'!BA19</f>
        <v>11.111111111111111</v>
      </c>
      <c r="AK19" s="154">
        <f>+'01 (raw)'!BB19</f>
        <v>4.5</v>
      </c>
      <c r="AL19" s="156">
        <f>'01 (raw)'!BC19</f>
        <v>14</v>
      </c>
      <c r="AM19" s="154">
        <f>+'01 (raw)'!BD19</f>
        <v>81.900000000000006</v>
      </c>
      <c r="AN19" s="154">
        <f>+'01 (raw)'!BE19</f>
        <v>6.8255846381920096</v>
      </c>
      <c r="AO19" s="154">
        <f>0.65*'01 (raw)'!BG19+0.35*'01 (raw)'!BF19</f>
        <v>49.178522185910637</v>
      </c>
      <c r="AP19" s="154">
        <f>+'01 (raw)'!BH19*100/'01 (raw)'!C19</f>
        <v>8.3270767473780634</v>
      </c>
      <c r="AQ19" s="154">
        <f>'01 (raw)'!BI19</f>
        <v>485.47</v>
      </c>
      <c r="AR19" s="154">
        <f>+'01 (raw)'!BJ19*100/'01 (raw)'!C19</f>
        <v>2.4968769796396835</v>
      </c>
      <c r="AS19" s="154">
        <f>+'01 (raw)'!BK19</f>
        <v>1.0509338509143706</v>
      </c>
      <c r="AT19" s="154">
        <f>+'01 (raw)'!BL19</f>
        <v>3.1870869796552674</v>
      </c>
      <c r="AU19" s="154">
        <f>+'01 (raw)'!BM19</f>
        <v>8.0714788092535841</v>
      </c>
      <c r="AV19" s="154">
        <f>+'01 (raw)'!BN19</f>
        <v>5.3995134230224453</v>
      </c>
      <c r="AW19" s="154">
        <f>+'01 (raw)'!BO19*100/'01 (raw)'!E19</f>
        <v>0.52624009124736393</v>
      </c>
      <c r="AX19" s="154">
        <f>VLOOKUP('01 (raw)'!BP19,'01 (raw)'!$EZ$7:$FA$28,2,0)</f>
        <v>8.33</v>
      </c>
      <c r="AY19" s="154">
        <f>+('01 (raw)'!BQ19+'01 (raw)'!BR19)/'01 (raw)'!BS19*100</f>
        <v>1.8281722895538204</v>
      </c>
      <c r="AZ19" s="154">
        <f>+'01 (raw)'!BT19*100/'01 (raw)'!E19</f>
        <v>12.212411278945284</v>
      </c>
      <c r="BA19" s="154">
        <f>+'01 (raw)'!BU19*1000/'01 (raw)'!C19</f>
        <v>12.775077409462012</v>
      </c>
      <c r="BB19" s="154">
        <f>'01 (raw)'!BV19</f>
        <v>0</v>
      </c>
      <c r="BC19" s="154">
        <f>+'01 (raw)'!BW19</f>
        <v>0</v>
      </c>
      <c r="BD19" s="154">
        <f>+'01 (raw)'!BX19*100</f>
        <v>21.440685061720899</v>
      </c>
      <c r="BE19" s="154">
        <f>+'01 (raw)'!BY19</f>
        <v>69.3</v>
      </c>
      <c r="BF19" s="154">
        <f>+'01 (raw)'!BZ19</f>
        <v>3.2000000000000001E-2</v>
      </c>
      <c r="BG19" s="160">
        <f>'01 (raw)'!CA19</f>
        <v>1.7381888866666246</v>
      </c>
      <c r="BH19" s="160">
        <f>ABS(1-ABS('01 (raw)'!CB19))</f>
        <v>0.40033118583329319</v>
      </c>
      <c r="BI19" s="154">
        <f>+'01 (raw)'!F19/'01 (raw)'!C19</f>
        <v>120.72510670178089</v>
      </c>
      <c r="BJ19" s="154">
        <f>+'01 (raw)'!CC19/'01 (raw)'!C19*100</f>
        <v>3.1676603101114815</v>
      </c>
      <c r="BK19" s="154">
        <f>+'01 (raw)'!CD19/'01 (raw)'!C19*100</f>
        <v>9.377941707566885E-2</v>
      </c>
      <c r="BL19" s="154">
        <f>+('01 (raw)'!CF19+0.75*'01 (raw)'!CG19)/'01 (raw)'!CE19</f>
        <v>0.68716577540106949</v>
      </c>
      <c r="BM19" s="154">
        <f>+AVERAGE('01 (raw)'!CH19:CK19)</f>
        <v>0.86057500000000009</v>
      </c>
      <c r="BN19" s="154">
        <f>+'01 (raw)'!F19/'01 (raw)'!CL19</f>
        <v>32.03750675615909</v>
      </c>
      <c r="BO19" s="243">
        <f>+'01 (raw)'!CM19*10000/('01 (raw)'!CN19*'01 (raw)'!B19/1000)</f>
        <v>2.8547161798707119</v>
      </c>
      <c r="BP19" s="154">
        <f>+'01 (raw)'!CO19</f>
        <v>5408.8260160359159</v>
      </c>
      <c r="BQ19" s="154">
        <f>+'01 (raw)'!CP19/'01 (raw)'!E19*100</f>
        <v>1.5668914519669266</v>
      </c>
      <c r="BR19" s="154">
        <f>+'01 (raw)'!E19*100/'01 (raw)'!CQ19</f>
        <v>154.74008421790995</v>
      </c>
      <c r="BS19" s="154">
        <f>+'01 (raw)'!CQ19*1000/'01 (raw)'!C19</f>
        <v>66408.947699029639</v>
      </c>
      <c r="BT19" s="154">
        <f>+'01 (raw)'!CR19*1000/'01 (raw)'!CS19</f>
        <v>6.1800561688112543</v>
      </c>
      <c r="BU19" s="154">
        <f>+'01 (raw)'!CS19/'01 (raw)'!CT19</f>
        <v>2.1834293111914649</v>
      </c>
      <c r="BV19" s="154">
        <f>+'01 (raw)'!Y19/'01 (raw)'!CS19</f>
        <v>6.166855940567376</v>
      </c>
      <c r="BW19" s="154">
        <f>+'01 (raw)'!CU19+'01 (raw)'!CV19</f>
        <v>17.255697874838198</v>
      </c>
      <c r="BX19" s="154">
        <f>'01 (raw)'!CW19/'01 (raw)'!CX19*100</f>
        <v>0.65454938872660384</v>
      </c>
      <c r="BY19" s="154">
        <f>0.25*'01 (raw)'!CY19+0.75*'01 (raw)'!CZ19</f>
        <v>976.5</v>
      </c>
      <c r="BZ19" s="154">
        <f>+'01 (raw)'!DA19*10000/'01 (raw)'!D19</f>
        <v>1494.5339470655927</v>
      </c>
      <c r="CA19" s="154">
        <f>100*'01 (raw)'!DB19/'01 (raw)'!DA19</f>
        <v>5.4218800128328519</v>
      </c>
      <c r="CB19" s="243">
        <f>('01 (raw)'!DC19*100000)/('01 (raw)'!CN19*'01 (raw)'!B19/1000)</f>
        <v>0.94370782805643372</v>
      </c>
      <c r="CC19" s="154">
        <f>+'01 (raw)'!DD19</f>
        <v>0</v>
      </c>
      <c r="CD19" s="154">
        <f>+'01 (raw)'!DM19*10000/'01 (raw)'!D19</f>
        <v>0.47947832757959341</v>
      </c>
      <c r="CE19" s="154">
        <f>+'01 (raw)'!DE19*1000/'01 (raw)'!C19</f>
        <v>0</v>
      </c>
      <c r="CF19" s="154">
        <f>'01 (raw)'!DF19</f>
        <v>1</v>
      </c>
      <c r="CG19" s="154">
        <f>'01 (raw)'!DG19*1000/'01 (raw)'!B19</f>
        <v>4.6076667211952671</v>
      </c>
      <c r="CH19" s="154">
        <f>+'01 (raw)'!DH19*10000/'01 (raw)'!D19</f>
        <v>414.60490985807439</v>
      </c>
      <c r="CI19" s="154">
        <f>+'01 (raw)'!DI19*100/'01 (raw)'!E19</f>
        <v>1.8632148621567495</v>
      </c>
      <c r="CJ19" s="164">
        <f>+'01 (raw)'!DJ19</f>
        <v>0.25230786605643063</v>
      </c>
      <c r="CK19" s="243">
        <f>+'01 (raw)'!DK19*100000/'01 (raw)'!B19</f>
        <v>3.8697716307041752</v>
      </c>
      <c r="CL19" s="154">
        <f>+'01 (raw)'!DL19*100/'01 (raw)'!E19</f>
        <v>0.28180635076876298</v>
      </c>
      <c r="CM19" s="154">
        <f>+'01 (raw)'!DN19*100</f>
        <v>40.300000000000004</v>
      </c>
      <c r="CN19" s="154">
        <f>+'01 (raw)'!DO19</f>
        <v>53</v>
      </c>
      <c r="CO19" s="243">
        <f>+'01 (raw)'!DP19*100</f>
        <v>28.999999999999996</v>
      </c>
      <c r="CP19" s="154">
        <f>+'01 (raw)'!DQ19*1000000/('01 (raw)'!E19*1000)*100</f>
        <v>0.1152266457734539</v>
      </c>
      <c r="CQ19" s="154">
        <f>+'01 (raw)'!DR19</f>
        <v>4.68</v>
      </c>
      <c r="CR19" s="588">
        <f>'01 (raw)'!DS19*100</f>
        <v>4.5237095112507966</v>
      </c>
      <c r="CS19" s="154">
        <f>+'01 (raw)'!DT19</f>
        <v>56</v>
      </c>
      <c r="CT19" s="154">
        <f>+'01 (raw)'!DU19</f>
        <v>50</v>
      </c>
      <c r="CU19" s="154">
        <f>+'01 (raw)'!DV19/'01 (raw)'!DY19*100</f>
        <v>65.517056607682846</v>
      </c>
      <c r="CV19" s="154">
        <f>+'01 (raw)'!DW19*1000000/'01 (raw)'!E19</f>
        <v>0</v>
      </c>
      <c r="CW19" s="154">
        <f>+'01 (raw)'!DX19*100/'01 (raw)'!DY19</f>
        <v>8.4930278582030496</v>
      </c>
      <c r="CX19" s="154">
        <f>+'01 (raw)'!DZ19</f>
        <v>43.75</v>
      </c>
      <c r="CY19" s="164">
        <f>('01 (raw)'!EB19/'01 (raw)'!B19)/('01 (raw)'!EA19)</f>
        <v>5.464008186910529E-3</v>
      </c>
      <c r="CZ19" s="154">
        <f>+('01 (raw)'!EC19+'01 (raw)'!ED19)*100/'01 (raw)'!B19</f>
        <v>0</v>
      </c>
      <c r="DA19" s="154">
        <f>(+'01 (raw)'!EE19/'01 (raw)'!E19)*100</f>
        <v>2.1899149904588429</v>
      </c>
      <c r="DB19" s="154">
        <f>+('01 (raw)'!EF19+'01 (raw)'!EG19)*'01 (raw)'!EH19*100/'01 (raw)'!E19</f>
        <v>11.289113774829755</v>
      </c>
      <c r="DC19" s="154">
        <f>+'01 (raw)'!EI19/1000/'01 (raw)'!EG19*100</f>
        <v>47.650249096011478</v>
      </c>
      <c r="DD19" s="154">
        <f>+'01 (raw)'!EJ19</f>
        <v>0</v>
      </c>
      <c r="DE19" s="164">
        <f>+'01 (raw)'!EK19/'01 (raw)'!E19*100</f>
        <v>0.80708660405683397</v>
      </c>
      <c r="DF19" s="154">
        <f>+'01 (raw)'!EL19*100000/'01 (raw)'!B19</f>
        <v>33.596653702931704</v>
      </c>
      <c r="DG19" s="154">
        <f>+'01 (raw)'!EM19</f>
        <v>11.638695670132616</v>
      </c>
      <c r="DH19" s="154">
        <f>+'01 (raw)'!EN19*100/'01 (raw)'!E19</f>
        <v>36.650614420222034</v>
      </c>
      <c r="DI19" s="154">
        <f>+'01 (raw)'!EO19*100/'01 (raw)'!E19</f>
        <v>46.744192856712523</v>
      </c>
      <c r="DJ19" s="152">
        <f>+'01 (raw)'!EP19*1000000/'01 (raw)'!C19</f>
        <v>23.332183095786945</v>
      </c>
      <c r="DK19" s="154">
        <f>+'01 (raw)'!EQ19*1000000/'01 (raw)'!B19</f>
        <v>0.43974677621638358</v>
      </c>
      <c r="DL19" s="154">
        <f>+'01 (raw)'!ER19*1000000/'01 (raw)'!C19</f>
        <v>74.597263582918416</v>
      </c>
      <c r="DM19" s="154">
        <f>1000*'01 (raw)'!F19/'01 (raw)'!ES19</f>
        <v>784.71404839521131</v>
      </c>
      <c r="DN19" s="164">
        <f>+'01 (raw)'!ET19*10000/'01 (raw)'!C19</f>
        <v>0.52099676153149366</v>
      </c>
      <c r="DO19" s="165">
        <f>'01 (raw)'!EW19*10000/'01 (raw)'!C19</f>
        <v>0</v>
      </c>
      <c r="DP19" s="160">
        <f>+'01 (raw)'!EU19/'01 (raw)'!E19*100</f>
        <v>11.267094171974499</v>
      </c>
      <c r="DQ19" s="154">
        <f>+'01 (raw)'!EV19*100000000/'01 (raw)'!E19</f>
        <v>1.152266457734539</v>
      </c>
      <c r="DR19" s="58">
        <f>'01 (raw)'!EX19</f>
        <v>8369.6645743617592</v>
      </c>
    </row>
    <row r="20" spans="1:122" ht="13.5" x14ac:dyDescent="0.25">
      <c r="A20" s="124" t="s">
        <v>44</v>
      </c>
      <c r="B20" s="154">
        <f>+'01 (raw)'!G20</f>
        <v>11.6</v>
      </c>
      <c r="C20" s="154">
        <f>'01 (raw)'!H20/'01 (raw)'!C20*100</f>
        <v>29.604079319171682</v>
      </c>
      <c r="D20" s="156">
        <f>+'01 (raw)'!I20</f>
        <v>14300</v>
      </c>
      <c r="E20" s="154">
        <f>+'01 (raw)'!J20</f>
        <v>60</v>
      </c>
      <c r="F20" s="154">
        <f>+'01 (raw)'!K20</f>
        <v>3.11</v>
      </c>
      <c r="G20" s="154">
        <f>+'01 (raw)'!L20</f>
        <v>2.57</v>
      </c>
      <c r="H20" s="154">
        <f>+'01 (raw)'!M20</f>
        <v>2.08</v>
      </c>
      <c r="I20" s="154">
        <f>+'01 (raw)'!N20</f>
        <v>3.39</v>
      </c>
      <c r="J20" s="157">
        <f>'01 (raw)'!O20</f>
        <v>0</v>
      </c>
      <c r="K20" s="481">
        <f>'01 (raw)'!P20</f>
        <v>85.358000000000004</v>
      </c>
      <c r="L20" s="157">
        <f>'01 (raw)'!Q20*100000/'01 (raw)'!B20</f>
        <v>7.6901864676021763</v>
      </c>
      <c r="M20" s="154">
        <f>+'01 (raw)'!R20/'01 (raw)'!S20*100</f>
        <v>0.33841455667693077</v>
      </c>
      <c r="N20" s="157">
        <f>+'01 (raw)'!T20</f>
        <v>8</v>
      </c>
      <c r="O20" s="154">
        <f>'01 (raw)'!V20*100000/'01 (raw)'!D20/'01 (raw)'!U20</f>
        <v>1.2561715680844714</v>
      </c>
      <c r="P20" s="159">
        <f>+'01 (raw)'!W20/100*100/'01 (raw)'!D20</f>
        <v>0.22066641231082285</v>
      </c>
      <c r="Q20" s="154">
        <f>+'01 (raw)'!X20/100/'01 (raw)'!D20*100</f>
        <v>9.6413797532748333</v>
      </c>
      <c r="R20" s="154">
        <f>+'01 (raw)'!Y20/'01 (raw)'!Z20</f>
        <v>22703.087871109135</v>
      </c>
      <c r="S20" s="154">
        <f>+'01 (raw)'!AA20</f>
        <v>0.37638024145419369</v>
      </c>
      <c r="T20" s="154">
        <f>+'01 (raw)'!AB20*1000000/'01 (raw)'!B20</f>
        <v>351.10750336931147</v>
      </c>
      <c r="U20" s="154">
        <f>+'01 (raw)'!AC20</f>
        <v>1.9450000000000001</v>
      </c>
      <c r="V20" s="154">
        <f>'01 (raw)'!AI20/'01 (raw)'!AD20*100</f>
        <v>78.478162989644304</v>
      </c>
      <c r="W20" s="154">
        <f>+'01 (raw)'!AE20*1000000/'01 (raw)'!C20</f>
        <v>3.462449218854144</v>
      </c>
      <c r="X20" s="154">
        <f>+'01 (raw)'!AF20</f>
        <v>99.543378995433784</v>
      </c>
      <c r="Y20" s="154">
        <f>+'01 (raw)'!AG20/'01 (raw)'!U20*100</f>
        <v>27.10035748563287</v>
      </c>
      <c r="Z20" s="154">
        <f>+'01 (raw)'!AH20*1000000/'01 (raw)'!B20</f>
        <v>807.07994298387018</v>
      </c>
      <c r="AA20" s="154">
        <f>+('01 (raw)'!AJ20+'01 (raw)'!AL20)/'01 (raw)'!AK20*100</f>
        <v>60.932912629535842</v>
      </c>
      <c r="AB20" s="154">
        <f>+'01 (raw)'!AM20</f>
        <v>93.1</v>
      </c>
      <c r="AC20" s="154">
        <f>+'01 (raw)'!AN20/('01 (raw)'!AO20*1000/'01 (raw)'!B20)*100</f>
        <v>5.0876171142538338</v>
      </c>
      <c r="AD20" s="154">
        <f>+'01 (raw)'!AN20</f>
        <v>74.138300000000001</v>
      </c>
      <c r="AE20" s="154">
        <f>+('01 (raw)'!AP20+'01 (raw)'!AQ20+'01 (raw)'!AR20)/'01 (raw)'!AU20</f>
        <v>4.9104681626608953</v>
      </c>
      <c r="AF20" s="154">
        <f>+'01 (raw)'!AV20</f>
        <v>5.0599999999999996</v>
      </c>
      <c r="AG20" s="154">
        <f>+'01 (raw)'!AW20*100000/'01 (raw)'!B20</f>
        <v>9.3680453332608327</v>
      </c>
      <c r="AH20" s="154">
        <f>+'01 (raw)'!AX20*100/'01 (raw)'!C20</f>
        <v>38.081539986614175</v>
      </c>
      <c r="AI20" s="154">
        <f>+'01 (raw)'!AY20</f>
        <v>0.85689619079753132</v>
      </c>
      <c r="AJ20" s="154">
        <f>+'01 (raw)'!AZ20*100/'01 (raw)'!BA20</f>
        <v>25.806451612903224</v>
      </c>
      <c r="AK20" s="154">
        <f>+'01 (raw)'!BB20</f>
        <v>11.2</v>
      </c>
      <c r="AL20" s="156">
        <f>'01 (raw)'!BC20</f>
        <v>6.1</v>
      </c>
      <c r="AM20" s="154">
        <f>+'01 (raw)'!BD20</f>
        <v>69.900000000000006</v>
      </c>
      <c r="AN20" s="154">
        <f>+'01 (raw)'!BE20</f>
        <v>7.7406450456570841</v>
      </c>
      <c r="AO20" s="154">
        <f>0.65*'01 (raw)'!BG20+0.35*'01 (raw)'!BF20</f>
        <v>49.498043319329796</v>
      </c>
      <c r="AP20" s="154">
        <f>+'01 (raw)'!BH20*100/'01 (raw)'!C20</f>
        <v>10.587773490363368</v>
      </c>
      <c r="AQ20" s="154">
        <f>'01 (raw)'!BI20</f>
        <v>520.89</v>
      </c>
      <c r="AR20" s="154">
        <f>+'01 (raw)'!BJ20*100/'01 (raw)'!C20</f>
        <v>4.9220446870621082</v>
      </c>
      <c r="AS20" s="154">
        <f>+'01 (raw)'!BK20</f>
        <v>2.9167624035623341</v>
      </c>
      <c r="AT20" s="154">
        <f>+'01 (raw)'!BL20</f>
        <v>2.6329178582089523</v>
      </c>
      <c r="AU20" s="154">
        <f>+'01 (raw)'!BM20</f>
        <v>8.6317172886303428</v>
      </c>
      <c r="AV20" s="154">
        <f>+'01 (raw)'!BN20</f>
        <v>3.9004422233174871</v>
      </c>
      <c r="AW20" s="154">
        <f>+'01 (raw)'!BO20*100/'01 (raw)'!E20</f>
        <v>1.1781503263311157</v>
      </c>
      <c r="AX20" s="154">
        <f>VLOOKUP('01 (raw)'!BP20,'01 (raw)'!$EZ$7:$FA$28,2,0)</f>
        <v>7.33</v>
      </c>
      <c r="AY20" s="154">
        <f>+('01 (raw)'!BQ20+'01 (raw)'!BR20)/'01 (raw)'!BS20*100</f>
        <v>6.2753778297186615</v>
      </c>
      <c r="AZ20" s="154">
        <f>+'01 (raw)'!BT20*100/'01 (raw)'!E20</f>
        <v>17.315853121855859</v>
      </c>
      <c r="BA20" s="154">
        <f>+'01 (raw)'!BU20*1000/'01 (raw)'!C20</f>
        <v>5.5617321802454116</v>
      </c>
      <c r="BB20" s="154">
        <f>'01 (raw)'!BV20</f>
        <v>0</v>
      </c>
      <c r="BC20" s="154">
        <f>+'01 (raw)'!BW20</f>
        <v>1</v>
      </c>
      <c r="BD20" s="154">
        <f>+'01 (raw)'!BX20*100</f>
        <v>2.4246722527108631</v>
      </c>
      <c r="BE20" s="154">
        <f>+'01 (raw)'!BY20</f>
        <v>66</v>
      </c>
      <c r="BF20" s="154">
        <f>+'01 (raw)'!BZ20</f>
        <v>6.4000000000000001E-2</v>
      </c>
      <c r="BG20" s="160">
        <f>'01 (raw)'!CA20</f>
        <v>2.162878145703071</v>
      </c>
      <c r="BH20" s="160">
        <f>ABS(1-ABS('01 (raw)'!CB20))</f>
        <v>1.0632701430650253</v>
      </c>
      <c r="BI20" s="154">
        <f>+'01 (raw)'!F20/'01 (raw)'!C20</f>
        <v>166.3087836892378</v>
      </c>
      <c r="BJ20" s="154">
        <f>+'01 (raw)'!CC20/'01 (raw)'!C20*100</f>
        <v>4.1340951183274708</v>
      </c>
      <c r="BK20" s="154">
        <f>+'01 (raw)'!CD20/'01 (raw)'!C20*100</f>
        <v>0.32889805129895516</v>
      </c>
      <c r="BL20" s="154">
        <f>+('01 (raw)'!CF20+0.75*'01 (raw)'!CG20)/'01 (raw)'!CE20</f>
        <v>0.18527359529930224</v>
      </c>
      <c r="BM20" s="154">
        <f>+AVERAGE('01 (raw)'!CH20:CK20)</f>
        <v>0.909775</v>
      </c>
      <c r="BN20" s="154">
        <f>+'01 (raw)'!F20/'01 (raw)'!CL20</f>
        <v>51.726969175579256</v>
      </c>
      <c r="BO20" s="243">
        <f>+'01 (raw)'!CM20*10000/('01 (raw)'!CN20*'01 (raw)'!B20/1000)</f>
        <v>2.6513888555951932</v>
      </c>
      <c r="BP20" s="154">
        <f>+'01 (raw)'!CO20</f>
        <v>5849.5232836878404</v>
      </c>
      <c r="BQ20" s="154">
        <f>+'01 (raw)'!CP20/'01 (raw)'!E20*100</f>
        <v>0.82808250010832662</v>
      </c>
      <c r="BR20" s="154">
        <f>+'01 (raw)'!E20*100/'01 (raw)'!CQ20</f>
        <v>294.58962287219714</v>
      </c>
      <c r="BS20" s="154">
        <f>+'01 (raw)'!CQ20*1000/'01 (raw)'!C20</f>
        <v>49928.898768718434</v>
      </c>
      <c r="BT20" s="154">
        <f>+'01 (raw)'!CR20*1000/'01 (raw)'!CS20</f>
        <v>9.8500606432656177</v>
      </c>
      <c r="BU20" s="154">
        <f>+'01 (raw)'!CS20/'01 (raw)'!CT20</f>
        <v>4.5290854613183607</v>
      </c>
      <c r="BV20" s="154">
        <f>+'01 (raw)'!Y20/'01 (raw)'!CS20</f>
        <v>11.17537749315342</v>
      </c>
      <c r="BW20" s="154">
        <f>+'01 (raw)'!CU20+'01 (raw)'!CV20</f>
        <v>47.729768161640976</v>
      </c>
      <c r="BX20" s="154">
        <f>'01 (raw)'!CW20/'01 (raw)'!CX20*100</f>
        <v>7.5493373789544878</v>
      </c>
      <c r="BY20" s="154">
        <f>0.25*'01 (raw)'!CY20+0.75*'01 (raw)'!CZ20</f>
        <v>962.25</v>
      </c>
      <c r="BZ20" s="154">
        <f>+'01 (raw)'!DA20*10000/'01 (raw)'!D20</f>
        <v>755.05532239603201</v>
      </c>
      <c r="CA20" s="154">
        <f>100*'01 (raw)'!DB20/'01 (raw)'!DA20</f>
        <v>9.6681825837965309</v>
      </c>
      <c r="CB20" s="243">
        <f>('01 (raw)'!DC20*100000)/('01 (raw)'!CN20*'01 (raw)'!B20/1000)</f>
        <v>4.9395737583691268</v>
      </c>
      <c r="CC20" s="154">
        <f>+'01 (raw)'!DD20</f>
        <v>0</v>
      </c>
      <c r="CD20" s="154">
        <f>+'01 (raw)'!DM20*10000/'01 (raw)'!D20</f>
        <v>0.25435584382551191</v>
      </c>
      <c r="CE20" s="154">
        <f>+'01 (raw)'!DE20*1000/'01 (raw)'!C20</f>
        <v>45.926965173647019</v>
      </c>
      <c r="CF20" s="154">
        <f>'01 (raw)'!DF20</f>
        <v>70</v>
      </c>
      <c r="CG20" s="154">
        <f>'01 (raw)'!DG20*1000/'01 (raw)'!B20</f>
        <v>3.85798788989828</v>
      </c>
      <c r="CH20" s="154">
        <f>+'01 (raw)'!DH20*10000/'01 (raw)'!D20</f>
        <v>140.93857306371615</v>
      </c>
      <c r="CI20" s="154">
        <f>+'01 (raw)'!DI20*100/'01 (raw)'!E20</f>
        <v>7.6860843679880766</v>
      </c>
      <c r="CJ20" s="164">
        <f>+'01 (raw)'!DJ20</f>
        <v>0.25494141508567858</v>
      </c>
      <c r="CK20" s="243">
        <f>+'01 (raw)'!DK20*100000/'01 (raw)'!B20</f>
        <v>10.331260607990803</v>
      </c>
      <c r="CL20" s="154">
        <f>+'01 (raw)'!DL20*100/'01 (raw)'!E20</f>
        <v>0.53973329153219918</v>
      </c>
      <c r="CM20" s="154">
        <f>+'01 (raw)'!DN20*100</f>
        <v>24.175000000000001</v>
      </c>
      <c r="CN20" s="154">
        <f>+'01 (raw)'!DO20</f>
        <v>44</v>
      </c>
      <c r="CO20" s="243">
        <f>+'01 (raw)'!DP20*100</f>
        <v>75.199999999999989</v>
      </c>
      <c r="CP20" s="154">
        <f>+'01 (raw)'!DQ20*1000000/('01 (raw)'!E20*1000)*100</f>
        <v>0.1370051730188438</v>
      </c>
      <c r="CQ20" s="154">
        <f>+'01 (raw)'!DR20</f>
        <v>3.52</v>
      </c>
      <c r="CR20" s="588">
        <f>'01 (raw)'!DS20*100</f>
        <v>8.1471613755010726</v>
      </c>
      <c r="CS20" s="154">
        <f>+'01 (raw)'!DT20</f>
        <v>70</v>
      </c>
      <c r="CT20" s="154">
        <f>+'01 (raw)'!DU20</f>
        <v>69.047619047619051</v>
      </c>
      <c r="CU20" s="154">
        <f>+'01 (raw)'!DV20/'01 (raw)'!DY20*100</f>
        <v>65.903817398884541</v>
      </c>
      <c r="CV20" s="154">
        <f>+'01 (raw)'!DW20*1000000/'01 (raw)'!E20</f>
        <v>0</v>
      </c>
      <c r="CW20" s="154">
        <f>+'01 (raw)'!DX20*100/'01 (raw)'!DY20</f>
        <v>2.3105748850681476</v>
      </c>
      <c r="CX20" s="154">
        <f>+'01 (raw)'!DZ20</f>
        <v>41.52</v>
      </c>
      <c r="CY20" s="164">
        <f>('01 (raw)'!EB20/'01 (raw)'!B20)/('01 (raw)'!EA20)</f>
        <v>4.7231204547534041E-3</v>
      </c>
      <c r="CZ20" s="154">
        <f>+('01 (raw)'!EC20+'01 (raw)'!ED20)*100/'01 (raw)'!B20</f>
        <v>51.663325190021403</v>
      </c>
      <c r="DA20" s="154">
        <f>(+'01 (raw)'!EE20/'01 (raw)'!E20)*100</f>
        <v>4.2519130530295897</v>
      </c>
      <c r="DB20" s="154">
        <f>+('01 (raw)'!EF20+'01 (raw)'!EG20)*'01 (raw)'!EH20*100/'01 (raw)'!E20</f>
        <v>42.593859039370251</v>
      </c>
      <c r="DC20" s="154">
        <f>+'01 (raw)'!EI20/1000/'01 (raw)'!EG20*100</f>
        <v>39.321829016160336</v>
      </c>
      <c r="DD20" s="154">
        <f>+'01 (raw)'!EJ20</f>
        <v>0</v>
      </c>
      <c r="DE20" s="164">
        <f>+'01 (raw)'!EK20/'01 (raw)'!E20*100</f>
        <v>0.99706941213172307</v>
      </c>
      <c r="DF20" s="154">
        <f>+'01 (raw)'!EL20*100000/'01 (raw)'!B20</f>
        <v>49.450229346217633</v>
      </c>
      <c r="DG20" s="154">
        <f>+'01 (raw)'!EM20</f>
        <v>20.803619968311825</v>
      </c>
      <c r="DH20" s="154">
        <f>+'01 (raw)'!EN20*100/'01 (raw)'!E20</f>
        <v>30.423335829211453</v>
      </c>
      <c r="DI20" s="154">
        <f>+'01 (raw)'!EO20*100/'01 (raw)'!E20</f>
        <v>57.129404128995844</v>
      </c>
      <c r="DJ20" s="152">
        <f>+'01 (raw)'!EP20*1000000/'01 (raw)'!C20</f>
        <v>107.77064740130834</v>
      </c>
      <c r="DK20" s="154">
        <f>+'01 (raw)'!EQ20*1000000/'01 (raw)'!B20</f>
        <v>0.31071460475160312</v>
      </c>
      <c r="DL20" s="154">
        <f>+'01 (raw)'!ER20*1000000/'01 (raw)'!C20</f>
        <v>73.403923439707853</v>
      </c>
      <c r="DM20" s="154">
        <f>1000*'01 (raw)'!F20/'01 (raw)'!ES20</f>
        <v>800.36185009692326</v>
      </c>
      <c r="DN20" s="164">
        <f>+'01 (raw)'!ET20*10000/'01 (raw)'!C20</f>
        <v>1.1183710976898884</v>
      </c>
      <c r="DO20" s="165">
        <f>'01 (raw)'!EW20*10000/'01 (raw)'!C20</f>
        <v>2.9223071407128973</v>
      </c>
      <c r="DP20" s="160">
        <f>+'01 (raw)'!EU20/'01 (raw)'!E20*100</f>
        <v>16.448981608876565</v>
      </c>
      <c r="DQ20" s="154">
        <f>+'01 (raw)'!EV20*100000000/'01 (raw)'!E20</f>
        <v>3.766465237631444</v>
      </c>
      <c r="DR20" s="58">
        <f>'01 (raw)'!EX20</f>
        <v>2359.043083902578</v>
      </c>
    </row>
    <row r="21" spans="1:122" ht="13.5" x14ac:dyDescent="0.25">
      <c r="A21" s="124" t="s">
        <v>327</v>
      </c>
      <c r="B21" s="154">
        <f>+'01 (raw)'!G21</f>
        <v>17</v>
      </c>
      <c r="C21" s="154">
        <f>'01 (raw)'!H21/'01 (raw)'!C21*100</f>
        <v>27.547839723566785</v>
      </c>
      <c r="D21" s="156">
        <f>+'01 (raw)'!I21</f>
        <v>16858</v>
      </c>
      <c r="E21" s="154">
        <f>+'01 (raw)'!J21</f>
        <v>55</v>
      </c>
      <c r="F21" s="154">
        <f>+'01 (raw)'!K21</f>
        <v>3.44</v>
      </c>
      <c r="G21" s="154">
        <f>+'01 (raw)'!L21</f>
        <v>2.6</v>
      </c>
      <c r="H21" s="154">
        <f>+'01 (raw)'!M21</f>
        <v>3.26</v>
      </c>
      <c r="I21" s="154">
        <f>+'01 (raw)'!N21</f>
        <v>2.73</v>
      </c>
      <c r="J21" s="157">
        <f>'01 (raw)'!O21</f>
        <v>0</v>
      </c>
      <c r="K21" s="481">
        <f>'01 (raw)'!P21</f>
        <v>55.356000000000009</v>
      </c>
      <c r="L21" s="157">
        <f>'01 (raw)'!Q21*100000/'01 (raw)'!B21</f>
        <v>14.005305778160016</v>
      </c>
      <c r="M21" s="154">
        <f>+'01 (raw)'!R21/'01 (raw)'!S21*100</f>
        <v>2.5562894630088966</v>
      </c>
      <c r="N21" s="157">
        <f>+'01 (raw)'!T21</f>
        <v>22</v>
      </c>
      <c r="O21" s="154">
        <f>'01 (raw)'!V21*100000/'01 (raw)'!D21/'01 (raw)'!U21</f>
        <v>4.0030554890541286</v>
      </c>
      <c r="P21" s="159">
        <f>+'01 (raw)'!W21/100*100/'01 (raw)'!D21</f>
        <v>0.82223615277839968</v>
      </c>
      <c r="Q21" s="154">
        <f>+'01 (raw)'!X21/100/'01 (raw)'!D21*100</f>
        <v>7.6389275959342671</v>
      </c>
      <c r="R21" s="154">
        <f>+'01 (raw)'!Y21/'01 (raw)'!Z21</f>
        <v>32175.788617308608</v>
      </c>
      <c r="S21" s="154">
        <f>+'01 (raw)'!AA21</f>
        <v>2.3063268057879398</v>
      </c>
      <c r="T21" s="154">
        <f>+'01 (raw)'!AB21*1000000/'01 (raw)'!B21</f>
        <v>307.79776570428277</v>
      </c>
      <c r="U21" s="154">
        <f>+'01 (raw)'!AC21</f>
        <v>1.3979999999999999</v>
      </c>
      <c r="V21" s="154">
        <f>'01 (raw)'!AI21/'01 (raw)'!AD21*100</f>
        <v>66.608391608391599</v>
      </c>
      <c r="W21" s="154">
        <f>+'01 (raw)'!AE21*1000000/'01 (raw)'!C21</f>
        <v>1.9891964930104156</v>
      </c>
      <c r="X21" s="154">
        <f>+'01 (raw)'!AF21</f>
        <v>0.81411126187245586</v>
      </c>
      <c r="Y21" s="154">
        <f>+'01 (raw)'!AG21/'01 (raw)'!U21*100</f>
        <v>23.228324532681043</v>
      </c>
      <c r="Z21" s="154">
        <f>+'01 (raw)'!AH21*1000000/'01 (raw)'!B21</f>
        <v>18630.536264028142</v>
      </c>
      <c r="AA21" s="154">
        <f>+('01 (raw)'!AJ21+'01 (raw)'!AL21)/'01 (raw)'!AK21*100</f>
        <v>55.354354932004654</v>
      </c>
      <c r="AB21" s="154">
        <f>+'01 (raw)'!AM21</f>
        <v>92.6</v>
      </c>
      <c r="AC21" s="154">
        <f>+'01 (raw)'!AN21/('01 (raw)'!AO21*1000/'01 (raw)'!B21)*100</f>
        <v>8.7098806693653561</v>
      </c>
      <c r="AD21" s="154">
        <f>+'01 (raw)'!AN21</f>
        <v>74.074799999999996</v>
      </c>
      <c r="AE21" s="154">
        <f>+('01 (raw)'!AP21+'01 (raw)'!AQ21+'01 (raw)'!AR21)/'01 (raw)'!AU21</f>
        <v>6.4333342404121767</v>
      </c>
      <c r="AF21" s="154">
        <f>+'01 (raw)'!AV21</f>
        <v>4.62</v>
      </c>
      <c r="AG21" s="154">
        <f>+'01 (raw)'!AW21*100000/'01 (raw)'!B21</f>
        <v>7.0461476275214991</v>
      </c>
      <c r="AH21" s="154">
        <f>+'01 (raw)'!AX21*100/'01 (raw)'!C21</f>
        <v>32.168453839158275</v>
      </c>
      <c r="AI21" s="154">
        <f>+'01 (raw)'!AY21</f>
        <v>0.98319680552905953</v>
      </c>
      <c r="AJ21" s="154">
        <f>+'01 (raw)'!AZ21*100/'01 (raw)'!BA21</f>
        <v>28.333333333333332</v>
      </c>
      <c r="AK21" s="154">
        <f>+'01 (raw)'!BB21</f>
        <v>10.1</v>
      </c>
      <c r="AL21" s="156">
        <f>'01 (raw)'!BC21</f>
        <v>6.1</v>
      </c>
      <c r="AM21" s="154">
        <f>+'01 (raw)'!BD21</f>
        <v>77.2</v>
      </c>
      <c r="AN21" s="154">
        <f>+'01 (raw)'!BE21</f>
        <v>8.2556679599031817</v>
      </c>
      <c r="AO21" s="154">
        <f>0.65*'01 (raw)'!BG21+0.35*'01 (raw)'!BF21</f>
        <v>49.181273269205981</v>
      </c>
      <c r="AP21" s="154">
        <f>+'01 (raw)'!BH21*100/'01 (raw)'!C21</f>
        <v>10.020172742443251</v>
      </c>
      <c r="AQ21" s="154">
        <f>'01 (raw)'!BI21</f>
        <v>494.91</v>
      </c>
      <c r="AR21" s="154">
        <f>+'01 (raw)'!BJ21*100/'01 (raw)'!C21</f>
        <v>3.370765791824077</v>
      </c>
      <c r="AS21" s="154">
        <f>+'01 (raw)'!BK21</f>
        <v>3.9770451731514056</v>
      </c>
      <c r="AT21" s="154">
        <f>+'01 (raw)'!BL21</f>
        <v>2.9047324194355082</v>
      </c>
      <c r="AU21" s="154">
        <f>+'01 (raw)'!BM21</f>
        <v>8.2044743224654528</v>
      </c>
      <c r="AV21" s="154">
        <f>+'01 (raw)'!BN21</f>
        <v>4.2104192312108761</v>
      </c>
      <c r="AW21" s="154">
        <f>+'01 (raw)'!BO21*100/'01 (raw)'!E21</f>
        <v>4.6591401282085343</v>
      </c>
      <c r="AX21" s="154">
        <f>VLOOKUP('01 (raw)'!BP21,'01 (raw)'!$EZ$7:$FA$28,2,0)</f>
        <v>8.33</v>
      </c>
      <c r="AY21" s="154">
        <f>+('01 (raw)'!BQ21+'01 (raw)'!BR21)/'01 (raw)'!BS21*100</f>
        <v>14.645179961870031</v>
      </c>
      <c r="AZ21" s="154">
        <f>+'01 (raw)'!BT21*100/'01 (raw)'!E21</f>
        <v>10.729696829422064</v>
      </c>
      <c r="BA21" s="154">
        <f>+'01 (raw)'!BU21*1000/'01 (raw)'!C21</f>
        <v>5.1402645739837327</v>
      </c>
      <c r="BB21" s="154">
        <f>'01 (raw)'!BV21</f>
        <v>0</v>
      </c>
      <c r="BC21" s="154">
        <f>+'01 (raw)'!BW21</f>
        <v>0</v>
      </c>
      <c r="BD21" s="154">
        <f>+'01 (raw)'!BX21*100</f>
        <v>7.0161784298283569</v>
      </c>
      <c r="BE21" s="154">
        <f>+'01 (raw)'!BY21</f>
        <v>51.1</v>
      </c>
      <c r="BF21" s="154">
        <f>+'01 (raw)'!BZ21</f>
        <v>0.57999999999999996</v>
      </c>
      <c r="BG21" s="160">
        <f>'01 (raw)'!CA21</f>
        <v>2.3839280619532572</v>
      </c>
      <c r="BH21" s="160">
        <f>ABS(1-ABS('01 (raw)'!CB21))</f>
        <v>6.1445357465710893E-2</v>
      </c>
      <c r="BI21" s="154">
        <f>+'01 (raw)'!F21/'01 (raw)'!C21</f>
        <v>117.78324535399388</v>
      </c>
      <c r="BJ21" s="154">
        <f>+'01 (raw)'!CC21/'01 (raw)'!C21*100</f>
        <v>2.4348126746537124</v>
      </c>
      <c r="BK21" s="154">
        <f>+'01 (raw)'!CD21/'01 (raw)'!C21*100</f>
        <v>0.11190134453407682</v>
      </c>
      <c r="BL21" s="154">
        <f>+('01 (raw)'!CF21+0.75*'01 (raw)'!CG21)/'01 (raw)'!CE21</f>
        <v>0.80083420229405633</v>
      </c>
      <c r="BM21" s="154">
        <f>+AVERAGE('01 (raw)'!CH21:CK21)</f>
        <v>0.89277499999999999</v>
      </c>
      <c r="BN21" s="154">
        <f>+'01 (raw)'!F21/'01 (raw)'!CL21</f>
        <v>43.137313328764485</v>
      </c>
      <c r="BO21" s="243">
        <f>+'01 (raw)'!CM21*10000/('01 (raw)'!CN21*'01 (raw)'!B21/1000)</f>
        <v>2.7436100139546955</v>
      </c>
      <c r="BP21" s="154">
        <f>+'01 (raw)'!CO21</f>
        <v>4730.6809822771593</v>
      </c>
      <c r="BQ21" s="154">
        <f>+'01 (raw)'!CP21/'01 (raw)'!E21*100</f>
        <v>0.98199749598931185</v>
      </c>
      <c r="BR21" s="154">
        <f>+'01 (raw)'!E21*100/'01 (raw)'!CQ21</f>
        <v>278.88054469912709</v>
      </c>
      <c r="BS21" s="154">
        <f>+'01 (raw)'!CQ21*1000/'01 (raw)'!C21</f>
        <v>37522.813503425306</v>
      </c>
      <c r="BT21" s="154">
        <f>+'01 (raw)'!CR21*1000/'01 (raw)'!CS21</f>
        <v>5.7128093869449277</v>
      </c>
      <c r="BU21" s="154">
        <f>+'01 (raw)'!CS21/'01 (raw)'!CT21</f>
        <v>1.986314508096942</v>
      </c>
      <c r="BV21" s="154">
        <f>+'01 (raw)'!Y21/'01 (raw)'!CS21</f>
        <v>12.8102215536613</v>
      </c>
      <c r="BW21" s="154">
        <f>+'01 (raw)'!CU21+'01 (raw)'!CV21</f>
        <v>18.726188776633908</v>
      </c>
      <c r="BX21" s="154">
        <f>'01 (raw)'!CW21/'01 (raw)'!CX21*100</f>
        <v>8.0848275934217693</v>
      </c>
      <c r="BY21" s="154">
        <f>0.25*'01 (raw)'!CY21+0.75*'01 (raw)'!CZ21</f>
        <v>897</v>
      </c>
      <c r="BZ21" s="154">
        <f>+'01 (raw)'!DA21*10000/'01 (raw)'!D21</f>
        <v>2366.0054627681011</v>
      </c>
      <c r="CA21" s="154">
        <f>100*'01 (raw)'!DB21/'01 (raw)'!DA21</f>
        <v>7.8160484481453443</v>
      </c>
      <c r="CB21" s="243">
        <f>('01 (raw)'!DC21*100000)/('01 (raw)'!CN21*'01 (raw)'!B21/1000)</f>
        <v>0.5916140191816055</v>
      </c>
      <c r="CC21" s="154">
        <f>+'01 (raw)'!DD21</f>
        <v>0</v>
      </c>
      <c r="CD21" s="154">
        <f>+'01 (raw)'!DM21*10000/'01 (raw)'!D21</f>
        <v>0.89553575426498899</v>
      </c>
      <c r="CE21" s="154">
        <f>+'01 (raw)'!DE21*1000/'01 (raw)'!C21</f>
        <v>4.5910655058680394</v>
      </c>
      <c r="CF21" s="154">
        <f>'01 (raw)'!DF21</f>
        <v>4</v>
      </c>
      <c r="CG21" s="154">
        <f>'01 (raw)'!DG21*1000/'01 (raw)'!B21</f>
        <v>5.4090056725837874</v>
      </c>
      <c r="CH21" s="154">
        <f>+'01 (raw)'!DH21*10000/'01 (raw)'!D21</f>
        <v>574.93395423812296</v>
      </c>
      <c r="CI21" s="154">
        <f>+'01 (raw)'!DI21*100/'01 (raw)'!E21</f>
        <v>5.6745602914575564</v>
      </c>
      <c r="CJ21" s="164">
        <f>+'01 (raw)'!DJ21</f>
        <v>0.23284523470281976</v>
      </c>
      <c r="CK21" s="243">
        <f>+'01 (raw)'!DK21*100000/'01 (raw)'!B21</f>
        <v>3.950772075102075</v>
      </c>
      <c r="CL21" s="154">
        <f>+'01 (raw)'!DL21*100/'01 (raw)'!E21</f>
        <v>0.40481789294550691</v>
      </c>
      <c r="CM21" s="154">
        <f>+'01 (raw)'!DN21*100</f>
        <v>49.975000000000001</v>
      </c>
      <c r="CN21" s="154">
        <f>+'01 (raw)'!DO21</f>
        <v>38</v>
      </c>
      <c r="CO21" s="243">
        <f>+'01 (raw)'!DP21*100</f>
        <v>54.766666666666666</v>
      </c>
      <c r="CP21" s="154">
        <f>+'01 (raw)'!DQ21*1000000/('01 (raw)'!E21*1000)*100</f>
        <v>0.19423956559708289</v>
      </c>
      <c r="CQ21" s="154">
        <f>+'01 (raw)'!DR21</f>
        <v>2.85</v>
      </c>
      <c r="CR21" s="588">
        <f>'01 (raw)'!DS21*100</f>
        <v>7.0289724269637421</v>
      </c>
      <c r="CS21" s="154">
        <f>+'01 (raw)'!DT21</f>
        <v>70</v>
      </c>
      <c r="CT21" s="154">
        <f>+'01 (raw)'!DU21</f>
        <v>50</v>
      </c>
      <c r="CU21" s="154">
        <f>+'01 (raw)'!DV21/'01 (raw)'!DY21*100</f>
        <v>61.794438179723151</v>
      </c>
      <c r="CV21" s="154">
        <f>+'01 (raw)'!DW21*1000000/'01 (raw)'!E21</f>
        <v>0</v>
      </c>
      <c r="CW21" s="154">
        <f>+'01 (raw)'!DX21*100/'01 (raw)'!DY21</f>
        <v>8.9315376068471632</v>
      </c>
      <c r="CX21" s="154">
        <f>+'01 (raw)'!DZ21</f>
        <v>43.24</v>
      </c>
      <c r="CY21" s="164">
        <f>('01 (raw)'!EB21/'01 (raw)'!B21)/('01 (raw)'!EA21)</f>
        <v>3.75594926164692E-3</v>
      </c>
      <c r="CZ21" s="154">
        <f>+('01 (raw)'!EC21+'01 (raw)'!ED21)*100/'01 (raw)'!B21</f>
        <v>0.24404172827213091</v>
      </c>
      <c r="DA21" s="154">
        <f>(+'01 (raw)'!EE21/'01 (raw)'!E21)*100</f>
        <v>1.7734874777828875</v>
      </c>
      <c r="DB21" s="154">
        <f>+('01 (raw)'!EF21+'01 (raw)'!EG21)*'01 (raw)'!EH21*100/'01 (raw)'!E21</f>
        <v>22.250625422601562</v>
      </c>
      <c r="DC21" s="154">
        <f>+'01 (raw)'!EI21/1000/'01 (raw)'!EG21*100</f>
        <v>106.93250997243831</v>
      </c>
      <c r="DD21" s="154">
        <f>+'01 (raw)'!EJ21</f>
        <v>0</v>
      </c>
      <c r="DE21" s="164">
        <f>+'01 (raw)'!EK21/'01 (raw)'!E21*100</f>
        <v>1.2830526302739573</v>
      </c>
      <c r="DF21" s="154">
        <f>+'01 (raw)'!EL21*100000/'01 (raw)'!B21</f>
        <v>6.5604563815915187</v>
      </c>
      <c r="DG21" s="154">
        <f>+'01 (raw)'!EM21</f>
        <v>14.794506502403177</v>
      </c>
      <c r="DH21" s="154">
        <f>+'01 (raw)'!EN21*100/'01 (raw)'!E21</f>
        <v>32.565666343382425</v>
      </c>
      <c r="DI21" s="154">
        <f>+'01 (raw)'!EO21*100/'01 (raw)'!E21</f>
        <v>54.89364693121194</v>
      </c>
      <c r="DJ21" s="152">
        <f>+'01 (raw)'!EP21*1000000/'01 (raw)'!C21</f>
        <v>91.088806426530397</v>
      </c>
      <c r="DK21" s="154">
        <f>+'01 (raw)'!EQ21*1000000/'01 (raw)'!B21</f>
        <v>2.9721404601685335</v>
      </c>
      <c r="DL21" s="154">
        <f>+'01 (raw)'!ER21*1000000/'01 (raw)'!C21</f>
        <v>90.779694499202606</v>
      </c>
      <c r="DM21" s="154">
        <f>1000*'01 (raw)'!F21/'01 (raw)'!ES21</f>
        <v>565.22760859027414</v>
      </c>
      <c r="DN21" s="164">
        <f>+'01 (raw)'!ET21*10000/'01 (raw)'!C21</f>
        <v>0.86077957333905253</v>
      </c>
      <c r="DO21" s="165">
        <f>'01 (raw)'!EW21*10000/'01 (raw)'!C21</f>
        <v>2.0235553415260501</v>
      </c>
      <c r="DP21" s="160">
        <f>+'01 (raw)'!EU21/'01 (raw)'!E21*100</f>
        <v>15.060829752974648</v>
      </c>
      <c r="DQ21" s="154">
        <f>+'01 (raw)'!EV21*100000000/'01 (raw)'!E21</f>
        <v>7.2580620596774752</v>
      </c>
      <c r="DR21" s="58">
        <f>'01 (raw)'!EX21</f>
        <v>1817.7922367673414</v>
      </c>
    </row>
    <row r="22" spans="1:122" ht="13.5" x14ac:dyDescent="0.25">
      <c r="A22" s="124" t="s">
        <v>329</v>
      </c>
      <c r="B22" s="154">
        <f>+'01 (raw)'!G22</f>
        <v>10.3</v>
      </c>
      <c r="C22" s="154">
        <f>'01 (raw)'!H22/'01 (raw)'!C22*100</f>
        <v>32.887583640433292</v>
      </c>
      <c r="D22" s="156">
        <f>+'01 (raw)'!I22</f>
        <v>7808</v>
      </c>
      <c r="E22" s="154">
        <f>+'01 (raw)'!J22</f>
        <v>28</v>
      </c>
      <c r="F22" s="154">
        <f>+'01 (raw)'!K22</f>
        <v>2.25</v>
      </c>
      <c r="G22" s="154">
        <f>+'01 (raw)'!L22</f>
        <v>2.87</v>
      </c>
      <c r="H22" s="154">
        <f>+'01 (raw)'!M22</f>
        <v>3.21</v>
      </c>
      <c r="I22" s="154">
        <f>+'01 (raw)'!N22</f>
        <v>1.54</v>
      </c>
      <c r="J22" s="157">
        <f>'01 (raw)'!O22</f>
        <v>0</v>
      </c>
      <c r="K22" s="481">
        <f>'01 (raw)'!P22</f>
        <v>51.531999999999989</v>
      </c>
      <c r="L22" s="157">
        <f>'01 (raw)'!Q22*100000/'01 (raw)'!B22</f>
        <v>15.638245190308757</v>
      </c>
      <c r="M22" s="154">
        <f>+'01 (raw)'!R22/'01 (raw)'!S22*100</f>
        <v>0.66311218963802199</v>
      </c>
      <c r="N22" s="157">
        <f>+'01 (raw)'!T22</f>
        <v>14</v>
      </c>
      <c r="O22" s="154">
        <f>'01 (raw)'!V22*100000/'01 (raw)'!D22/'01 (raw)'!U22</f>
        <v>0.82243609451549438</v>
      </c>
      <c r="P22" s="159">
        <f>+'01 (raw)'!W22/100*100/'01 (raw)'!D22</f>
        <v>5.3709922102715323E-2</v>
      </c>
      <c r="Q22" s="154">
        <f>+'01 (raw)'!X22/100/'01 (raw)'!D22*100</f>
        <v>6.8765525764058157</v>
      </c>
      <c r="R22" s="154">
        <f>+'01 (raw)'!Y22/'01 (raw)'!Z22</f>
        <v>15162.558354484114</v>
      </c>
      <c r="S22" s="154">
        <f>+'01 (raw)'!AA22</f>
        <v>0.55141657039581604</v>
      </c>
      <c r="T22" s="154">
        <f>+'01 (raw)'!AB22*1000000/'01 (raw)'!B22</f>
        <v>130.07048380510776</v>
      </c>
      <c r="U22" s="154">
        <f>+'01 (raw)'!AC22</f>
        <v>0</v>
      </c>
      <c r="V22" s="154">
        <f>'01 (raw)'!AI22/'01 (raw)'!AD22*100</f>
        <v>6.1099796334012222</v>
      </c>
      <c r="W22" s="154">
        <f>+'01 (raw)'!AE22*1000000/'01 (raw)'!C22</f>
        <v>2.4946349756554809</v>
      </c>
      <c r="X22" s="154">
        <f>+'01 (raw)'!AF22</f>
        <v>83.739198743126479</v>
      </c>
      <c r="Y22" s="154">
        <f>+'01 (raw)'!AG22/'01 (raw)'!U22*100</f>
        <v>29.381393039154975</v>
      </c>
      <c r="Z22" s="154">
        <f>+'01 (raw)'!AH22*1000000/'01 (raw)'!B22</f>
        <v>1831.3378022308082</v>
      </c>
      <c r="AA22" s="154">
        <f>+('01 (raw)'!AJ22+'01 (raw)'!AL22)/'01 (raw)'!AK22*100</f>
        <v>67.459543331369659</v>
      </c>
      <c r="AB22" s="154">
        <f>+'01 (raw)'!AM22</f>
        <v>90.8</v>
      </c>
      <c r="AC22" s="154">
        <f>+'01 (raw)'!AN22/('01 (raw)'!AO22*1000/'01 (raw)'!B22)*100</f>
        <v>8.2394352697959867</v>
      </c>
      <c r="AD22" s="154">
        <f>+'01 (raw)'!AN22</f>
        <v>73.523600000000002</v>
      </c>
      <c r="AE22" s="154">
        <f>+('01 (raw)'!AP22+'01 (raw)'!AQ22+'01 (raw)'!AR22)/'01 (raw)'!AU22</f>
        <v>8.9048681394420868</v>
      </c>
      <c r="AF22" s="154">
        <f>+'01 (raw)'!AV22</f>
        <v>4.93</v>
      </c>
      <c r="AG22" s="154">
        <f>+'01 (raw)'!AW22*100000/'01 (raw)'!B22</f>
        <v>8.6382687717895994</v>
      </c>
      <c r="AH22" s="154">
        <f>+'01 (raw)'!AX22*100/'01 (raw)'!C22</f>
        <v>34.967984478381183</v>
      </c>
      <c r="AI22" s="154">
        <f>+'01 (raw)'!AY22</f>
        <v>1.0200344958181125</v>
      </c>
      <c r="AJ22" s="154">
        <f>+'01 (raw)'!AZ22*100/'01 (raw)'!BA22</f>
        <v>16.666666666666668</v>
      </c>
      <c r="AK22" s="154">
        <f>+'01 (raw)'!BB22</f>
        <v>5</v>
      </c>
      <c r="AL22" s="156">
        <f>'01 (raw)'!BC22</f>
        <v>13.2</v>
      </c>
      <c r="AM22" s="154">
        <f>+'01 (raw)'!BD22</f>
        <v>70</v>
      </c>
      <c r="AN22" s="154">
        <f>+'01 (raw)'!BE22</f>
        <v>6.4611215188202973</v>
      </c>
      <c r="AO22" s="154">
        <f>0.65*'01 (raw)'!BG22+0.35*'01 (raw)'!BF22</f>
        <v>50.145956779131403</v>
      </c>
      <c r="AP22" s="154">
        <f>+'01 (raw)'!BH22*100/'01 (raw)'!C22</f>
        <v>7.7005167456766959</v>
      </c>
      <c r="AQ22" s="154">
        <f>'01 (raw)'!BI22</f>
        <v>499.16</v>
      </c>
      <c r="AR22" s="154">
        <f>+'01 (raw)'!BJ22*100/'01 (raw)'!C22</f>
        <v>2.2077519534551007</v>
      </c>
      <c r="AS22" s="154">
        <f>+'01 (raw)'!BK22</f>
        <v>-3.8407340009605218E-2</v>
      </c>
      <c r="AT22" s="154">
        <f>+'01 (raw)'!BL22</f>
        <v>4.022382427865292</v>
      </c>
      <c r="AU22" s="154">
        <f>+'01 (raw)'!BM22</f>
        <v>8.1678819854586511</v>
      </c>
      <c r="AV22" s="154">
        <f>+'01 (raw)'!BN22</f>
        <v>3.9719041480822317</v>
      </c>
      <c r="AW22" s="154">
        <f>+'01 (raw)'!BO22*100/'01 (raw)'!E22</f>
        <v>0.11735508091292229</v>
      </c>
      <c r="AX22" s="154">
        <f>VLOOKUP('01 (raw)'!BP22,'01 (raw)'!$EZ$7:$FA$28,2,0)</f>
        <v>8.33</v>
      </c>
      <c r="AY22" s="154">
        <f>+('01 (raw)'!BQ22+'01 (raw)'!BR22)/'01 (raw)'!BS22*100</f>
        <v>2.3229360446979803</v>
      </c>
      <c r="AZ22" s="154">
        <f>+'01 (raw)'!BT22*100/'01 (raw)'!E22</f>
        <v>16.976956599855697</v>
      </c>
      <c r="BA22" s="154">
        <f>+'01 (raw)'!BU22*1000/'01 (raw)'!C22</f>
        <v>6.0039627276588288</v>
      </c>
      <c r="BB22" s="154">
        <f>'01 (raw)'!BV22</f>
        <v>0</v>
      </c>
      <c r="BC22" s="154">
        <f>+'01 (raw)'!BW22</f>
        <v>1</v>
      </c>
      <c r="BD22" s="154">
        <f>+'01 (raw)'!BX22*100</f>
        <v>5.2008347388767637</v>
      </c>
      <c r="BE22" s="154">
        <f>+'01 (raw)'!BY22</f>
        <v>53.3</v>
      </c>
      <c r="BF22" s="154">
        <f>+'01 (raw)'!BZ22</f>
        <v>0.74099999999999999</v>
      </c>
      <c r="BG22" s="160">
        <f>'01 (raw)'!CA22</f>
        <v>2.3507539662093775</v>
      </c>
      <c r="BH22" s="160">
        <f>ABS(1-ABS('01 (raw)'!CB22))</f>
        <v>0.34730845720281234</v>
      </c>
      <c r="BI22" s="154">
        <f>+'01 (raw)'!F22/'01 (raw)'!C22</f>
        <v>109.09221316659975</v>
      </c>
      <c r="BJ22" s="154">
        <f>+'01 (raw)'!CC22/'01 (raw)'!C22*100</f>
        <v>0.98182596054360582</v>
      </c>
      <c r="BK22" s="154">
        <f>+'01 (raw)'!CD22/'01 (raw)'!C22*100</f>
        <v>0.17156852045070572</v>
      </c>
      <c r="BL22" s="154">
        <f>+('01 (raw)'!CF22+0.75*'01 (raw)'!CG22)/'01 (raw)'!CE22</f>
        <v>0.53531390134529144</v>
      </c>
      <c r="BM22" s="154">
        <f>+AVERAGE('01 (raw)'!CH22:CK22)</f>
        <v>0.87850000000000006</v>
      </c>
      <c r="BN22" s="154">
        <f>+'01 (raw)'!F22/'01 (raw)'!CL22</f>
        <v>29.307666941676821</v>
      </c>
      <c r="BO22" s="243">
        <f>+'01 (raw)'!CM22*10000/('01 (raw)'!CN22*'01 (raw)'!B22/1000)</f>
        <v>3.1952558574049381</v>
      </c>
      <c r="BP22" s="154">
        <f>+'01 (raw)'!CO22</f>
        <v>5329.2237508503204</v>
      </c>
      <c r="BQ22" s="154">
        <f>+'01 (raw)'!CP22/'01 (raw)'!E22*100</f>
        <v>0.82246198667031767</v>
      </c>
      <c r="BR22" s="154">
        <f>+'01 (raw)'!E22*100/'01 (raw)'!CQ22</f>
        <v>313.68364703276859</v>
      </c>
      <c r="BS22" s="154">
        <f>+'01 (raw)'!CQ22*1000/'01 (raw)'!C22</f>
        <v>30579.504648440452</v>
      </c>
      <c r="BT22" s="154">
        <f>+'01 (raw)'!CR22*1000/'01 (raw)'!CS22</f>
        <v>4.7124467720620622</v>
      </c>
      <c r="BU22" s="154">
        <f>+'01 (raw)'!CS22/'01 (raw)'!CT22</f>
        <v>2.1828644446628744</v>
      </c>
      <c r="BV22" s="154">
        <f>+'01 (raw)'!Y22/'01 (raw)'!CS22</f>
        <v>13.165904752581861</v>
      </c>
      <c r="BW22" s="154">
        <f>+'01 (raw)'!CU22+'01 (raw)'!CV22</f>
        <v>23.146209885501815</v>
      </c>
      <c r="BX22" s="154">
        <f>'01 (raw)'!CW22/'01 (raw)'!CX22*100</f>
        <v>0.96485002428000444</v>
      </c>
      <c r="BY22" s="154">
        <f>0.25*'01 (raw)'!CY22+0.75*'01 (raw)'!CZ22</f>
        <v>1004</v>
      </c>
      <c r="BZ22" s="154">
        <f>+'01 (raw)'!DA22*10000/'01 (raw)'!D22</f>
        <v>916.52888335861724</v>
      </c>
      <c r="CA22" s="154">
        <f>100*'01 (raw)'!DB22/'01 (raw)'!DA22</f>
        <v>6.9183559605728098</v>
      </c>
      <c r="CB22" s="243">
        <f>('01 (raw)'!DC22*100000)/('01 (raw)'!CN22*'01 (raw)'!B22/1000)</f>
        <v>1.4893141708243356</v>
      </c>
      <c r="CC22" s="154">
        <f>+'01 (raw)'!DD22</f>
        <v>14706</v>
      </c>
      <c r="CD22" s="154">
        <f>+'01 (raw)'!DM22*10000/'01 (raw)'!D22</f>
        <v>0.6818143078732507</v>
      </c>
      <c r="CE22" s="154">
        <f>+'01 (raw)'!DE22*1000/'01 (raw)'!C22</f>
        <v>11.318782543292832</v>
      </c>
      <c r="CF22" s="154">
        <f>'01 (raw)'!DF22</f>
        <v>22</v>
      </c>
      <c r="CG22" s="154">
        <f>'01 (raw)'!DG22*1000/'01 (raw)'!B22</f>
        <v>4.1932837460299339</v>
      </c>
      <c r="CH22" s="154">
        <f>+'01 (raw)'!DH22*10000/'01 (raw)'!D22</f>
        <v>211.7885693831285</v>
      </c>
      <c r="CI22" s="154">
        <f>+'01 (raw)'!DI22*100/'01 (raw)'!E22</f>
        <v>5.0134350632661704</v>
      </c>
      <c r="CJ22" s="164">
        <f>+'01 (raw)'!DJ22</f>
        <v>0.19941997274357243</v>
      </c>
      <c r="CK22" s="243">
        <f>+'01 (raw)'!DK22*100000/'01 (raw)'!B22</f>
        <v>6.1560076304707483</v>
      </c>
      <c r="CL22" s="154">
        <f>+'01 (raw)'!DL22*100/'01 (raw)'!E22</f>
        <v>0.31975716140511073</v>
      </c>
      <c r="CM22" s="154">
        <f>+'01 (raw)'!DN22*100</f>
        <v>4.8250000000000002</v>
      </c>
      <c r="CN22" s="154">
        <f>+'01 (raw)'!DO22</f>
        <v>47</v>
      </c>
      <c r="CO22" s="243">
        <f>+'01 (raw)'!DP22*100</f>
        <v>37.566666666666663</v>
      </c>
      <c r="CP22" s="154">
        <f>+'01 (raw)'!DQ22*1000000/('01 (raw)'!E22*1000)*100</f>
        <v>0.18204666291201244</v>
      </c>
      <c r="CQ22" s="154">
        <f>+'01 (raw)'!DR22</f>
        <v>2.36</v>
      </c>
      <c r="CR22" s="588">
        <f>'01 (raw)'!DS22*100</f>
        <v>4.408398463186276</v>
      </c>
      <c r="CS22" s="154">
        <f>+'01 (raw)'!DT22</f>
        <v>58</v>
      </c>
      <c r="CT22" s="154">
        <f>+'01 (raw)'!DU22</f>
        <v>47.61904761904762</v>
      </c>
      <c r="CU22" s="154">
        <f>+'01 (raw)'!DV22/'01 (raw)'!DY22*100</f>
        <v>62.320395091054714</v>
      </c>
      <c r="CV22" s="154">
        <f>+'01 (raw)'!DW22*1000000/'01 (raw)'!E22</f>
        <v>155.90562683949628</v>
      </c>
      <c r="CW22" s="154">
        <f>+'01 (raw)'!DX22*100/'01 (raw)'!DY22</f>
        <v>10.620903631329675</v>
      </c>
      <c r="CX22" s="154">
        <f>+'01 (raw)'!DZ22</f>
        <v>46.16</v>
      </c>
      <c r="CY22" s="164">
        <f>('01 (raw)'!EB22/'01 (raw)'!B22)/('01 (raw)'!EA22)</f>
        <v>4.9583577346109719E-3</v>
      </c>
      <c r="CZ22" s="154">
        <f>+('01 (raw)'!EC22+'01 (raw)'!ED22)*100/'01 (raw)'!B22</f>
        <v>4.5902717703610572</v>
      </c>
      <c r="DA22" s="154">
        <f>(+'01 (raw)'!EE22/'01 (raw)'!E22)*100</f>
        <v>2.7284579911967035</v>
      </c>
      <c r="DB22" s="154">
        <f>+('01 (raw)'!EF22+'01 (raw)'!EG22)*'01 (raw)'!EH22*100/'01 (raw)'!E22</f>
        <v>5.8358634851879048</v>
      </c>
      <c r="DC22" s="154">
        <f>+'01 (raw)'!EI22/1000/'01 (raw)'!EG22*100</f>
        <v>28.152091151700741</v>
      </c>
      <c r="DD22" s="154">
        <f>+'01 (raw)'!EJ22</f>
        <v>0</v>
      </c>
      <c r="DE22" s="164">
        <f>+'01 (raw)'!EK22/'01 (raw)'!E22*100</f>
        <v>4.7623407017782449E-2</v>
      </c>
      <c r="DF22" s="154">
        <f>+'01 (raw)'!EL22*100000/'01 (raw)'!B22</f>
        <v>39.815468706754359</v>
      </c>
      <c r="DG22" s="154">
        <f>+'01 (raw)'!EM22</f>
        <v>11.162360045951708</v>
      </c>
      <c r="DH22" s="154">
        <f>+'01 (raw)'!EN22*100/'01 (raw)'!E22</f>
        <v>19.057853407077083</v>
      </c>
      <c r="DI22" s="154">
        <f>+'01 (raw)'!EO22*100/'01 (raw)'!E22</f>
        <v>63.439609471431773</v>
      </c>
      <c r="DJ22" s="152">
        <f>+'01 (raw)'!EP22*1000000/'01 (raw)'!C22</f>
        <v>64.196831973691303</v>
      </c>
      <c r="DK22" s="154">
        <f>+'01 (raw)'!EQ22*1000000/'01 (raw)'!B22</f>
        <v>0.99290445652754011</v>
      </c>
      <c r="DL22" s="154">
        <f>+'01 (raw)'!ER22*1000000/'01 (raw)'!C22</f>
        <v>29.935619707865772</v>
      </c>
      <c r="DM22" s="154">
        <f>1000*'01 (raw)'!F22/'01 (raw)'!ES22</f>
        <v>541.67672267181342</v>
      </c>
      <c r="DN22" s="164">
        <f>+'01 (raw)'!ET22*10000/'01 (raw)'!C22</f>
        <v>1.1475320888015212</v>
      </c>
      <c r="DO22" s="165">
        <f>'01 (raw)'!EW22*10000/'01 (raw)'!C22</f>
        <v>1.4094687612453467</v>
      </c>
      <c r="DP22" s="160">
        <f>+'01 (raw)'!EU22/'01 (raw)'!E22*100</f>
        <v>6.478341763747383</v>
      </c>
      <c r="DQ22" s="154">
        <f>+'01 (raw)'!EV22*100000000/'01 (raw)'!E22</f>
        <v>0</v>
      </c>
      <c r="DR22" s="58">
        <f>'01 (raw)'!EX22</f>
        <v>1184.4902231910303</v>
      </c>
    </row>
    <row r="23" spans="1:122" ht="13.5" x14ac:dyDescent="0.25">
      <c r="A23" s="124" t="s">
        <v>47</v>
      </c>
      <c r="B23" s="154">
        <f>+'01 (raw)'!G23</f>
        <v>7.7</v>
      </c>
      <c r="C23" s="154">
        <f>'01 (raw)'!H23/'01 (raw)'!C23*100</f>
        <v>31.811066667302335</v>
      </c>
      <c r="D23" s="156">
        <f>+'01 (raw)'!I23</f>
        <v>11396</v>
      </c>
      <c r="E23" s="154">
        <f>+'01 (raw)'!J23</f>
        <v>64</v>
      </c>
      <c r="F23" s="154">
        <f>+'01 (raw)'!K23</f>
        <v>3.46</v>
      </c>
      <c r="G23" s="154">
        <f>+'01 (raw)'!L23</f>
        <v>2.64</v>
      </c>
      <c r="H23" s="154">
        <f>+'01 (raw)'!M23</f>
        <v>1.47</v>
      </c>
      <c r="I23" s="154">
        <f>+'01 (raw)'!N23</f>
        <v>2.7</v>
      </c>
      <c r="J23" s="157">
        <f>'01 (raw)'!O23</f>
        <v>0</v>
      </c>
      <c r="K23" s="481">
        <f>'01 (raw)'!P23</f>
        <v>73.213999999999999</v>
      </c>
      <c r="L23" s="157">
        <f>'01 (raw)'!Q23*100000/'01 (raw)'!B23</f>
        <v>13.02606702097569</v>
      </c>
      <c r="M23" s="154">
        <f>+'01 (raw)'!R23/'01 (raw)'!S23*100</f>
        <v>5.3532682397613236</v>
      </c>
      <c r="N23" s="157">
        <f>+'01 (raw)'!T23</f>
        <v>1</v>
      </c>
      <c r="O23" s="154">
        <f>'01 (raw)'!V23*100000/'01 (raw)'!D23/'01 (raw)'!U23</f>
        <v>25.579067207825858</v>
      </c>
      <c r="P23" s="159">
        <f>+'01 (raw)'!W23/100*100/'01 (raw)'!D23</f>
        <v>5.0490596892886354E-2</v>
      </c>
      <c r="Q23" s="154">
        <f>+'01 (raw)'!X23/100/'01 (raw)'!D23*100</f>
        <v>12.359033115290268</v>
      </c>
      <c r="R23" s="154">
        <f>+'01 (raw)'!Y23/'01 (raw)'!Z23</f>
        <v>38325.058491537267</v>
      </c>
      <c r="S23" s="154">
        <f>+'01 (raw)'!AA23</f>
        <v>0.91321108184005118</v>
      </c>
      <c r="T23" s="154">
        <f>+'01 (raw)'!AB23*1000000/'01 (raw)'!B23</f>
        <v>656.26566229487048</v>
      </c>
      <c r="U23" s="154">
        <f>+'01 (raw)'!AC23</f>
        <v>0</v>
      </c>
      <c r="V23" s="154">
        <f>'01 (raw)'!AI23/'01 (raw)'!AD23*100</f>
        <v>17.584745762711865</v>
      </c>
      <c r="W23" s="154">
        <f>+'01 (raw)'!AE23*1000000/'01 (raw)'!C23</f>
        <v>6.356683019233734</v>
      </c>
      <c r="X23" s="154">
        <f>+'01 (raw)'!AF23</f>
        <v>0</v>
      </c>
      <c r="Y23" s="154">
        <f>+'01 (raw)'!AG23/'01 (raw)'!U23*100</f>
        <v>28.906169014682753</v>
      </c>
      <c r="Z23" s="154">
        <f>+'01 (raw)'!AH23*1000000/'01 (raw)'!B23</f>
        <v>5674.1343248031199</v>
      </c>
      <c r="AA23" s="154">
        <f>+('01 (raw)'!AJ23+'01 (raw)'!AL23)/'01 (raw)'!AK23*100</f>
        <v>59.397527519578993</v>
      </c>
      <c r="AB23" s="154">
        <f>+'01 (raw)'!AM23</f>
        <v>90.9</v>
      </c>
      <c r="AC23" s="154">
        <f>+'01 (raw)'!AN23/('01 (raw)'!AO23*1000/'01 (raw)'!B23)*100</f>
        <v>5.7874577414630251</v>
      </c>
      <c r="AD23" s="154">
        <f>+'01 (raw)'!AN23</f>
        <v>74.296800000000005</v>
      </c>
      <c r="AE23" s="154">
        <f>+('01 (raw)'!AP23+'01 (raw)'!AQ23+'01 (raw)'!AR23)/'01 (raw)'!AU23</f>
        <v>7.581032239410149</v>
      </c>
      <c r="AF23" s="154">
        <f>+'01 (raw)'!AV23</f>
        <v>4.34</v>
      </c>
      <c r="AG23" s="154">
        <f>+'01 (raw)'!AW23*100000/'01 (raw)'!B23</f>
        <v>10.668969179084851</v>
      </c>
      <c r="AH23" s="154">
        <f>+'01 (raw)'!AX23*100/'01 (raw)'!C23</f>
        <v>33.921326512612453</v>
      </c>
      <c r="AI23" s="154">
        <f>+'01 (raw)'!AY23</f>
        <v>0.92261398307545084</v>
      </c>
      <c r="AJ23" s="154">
        <f>+'01 (raw)'!AZ23*100/'01 (raw)'!BA23</f>
        <v>33.333333333333336</v>
      </c>
      <c r="AK23" s="154">
        <f>+'01 (raw)'!BB23</f>
        <v>8.1</v>
      </c>
      <c r="AL23" s="156">
        <f>'01 (raw)'!BC23</f>
        <v>8.6999999999999993</v>
      </c>
      <c r="AM23" s="154">
        <f>+'01 (raw)'!BD23</f>
        <v>82.8</v>
      </c>
      <c r="AN23" s="154">
        <f>+'01 (raw)'!BE23</f>
        <v>7.8858704196540748</v>
      </c>
      <c r="AO23" s="154">
        <f>0.65*'01 (raw)'!BG23+0.35*'01 (raw)'!BF23</f>
        <v>49.72621309733853</v>
      </c>
      <c r="AP23" s="154">
        <f>+'01 (raw)'!BH23*100/'01 (raw)'!C23</f>
        <v>12.119290606942576</v>
      </c>
      <c r="AQ23" s="154">
        <f>'01 (raw)'!BI23</f>
        <v>505.29</v>
      </c>
      <c r="AR23" s="154">
        <f>+'01 (raw)'!BJ23*100/'01 (raw)'!C23</f>
        <v>2.3978997519304452</v>
      </c>
      <c r="AS23" s="154">
        <f>+'01 (raw)'!BK23</f>
        <v>4.1785625533630633</v>
      </c>
      <c r="AT23" s="154">
        <f>+'01 (raw)'!BL23</f>
        <v>0.83026995524768188</v>
      </c>
      <c r="AU23" s="154">
        <f>+'01 (raw)'!BM23</f>
        <v>8.189198643766872</v>
      </c>
      <c r="AV23" s="154">
        <f>+'01 (raw)'!BN23</f>
        <v>3.9521382344732618</v>
      </c>
      <c r="AW23" s="154">
        <f>+'01 (raw)'!BO23*100/'01 (raw)'!E23</f>
        <v>0.60335512938605307</v>
      </c>
      <c r="AX23" s="154">
        <f>VLOOKUP('01 (raw)'!BP23,'01 (raw)'!$EZ$7:$FA$28,2,0)</f>
        <v>7.66</v>
      </c>
      <c r="AY23" s="154">
        <f>+('01 (raw)'!BQ23+'01 (raw)'!BR23)/'01 (raw)'!BS23*100</f>
        <v>17.48391110914638</v>
      </c>
      <c r="AZ23" s="154">
        <f>+'01 (raw)'!BT23*100/'01 (raw)'!E23</f>
        <v>13.795556596105888</v>
      </c>
      <c r="BA23" s="154">
        <f>+'01 (raw)'!BU23*1000/'01 (raw)'!C23</f>
        <v>9.4523876496005617</v>
      </c>
      <c r="BB23" s="154">
        <f>'01 (raw)'!BV23</f>
        <v>0</v>
      </c>
      <c r="BC23" s="154">
        <f>+'01 (raw)'!BW23</f>
        <v>1</v>
      </c>
      <c r="BD23" s="154">
        <f>+'01 (raw)'!BX23*100</f>
        <v>28.046049206204906</v>
      </c>
      <c r="BE23" s="154">
        <f>+'01 (raw)'!BY23</f>
        <v>62.7</v>
      </c>
      <c r="BF23" s="154">
        <f>+'01 (raw)'!BZ23</f>
        <v>0.22500000000000001</v>
      </c>
      <c r="BG23" s="160">
        <f>'01 (raw)'!CA23</f>
        <v>1.5739173568796738</v>
      </c>
      <c r="BH23" s="160">
        <f>ABS(1-ABS('01 (raw)'!CB23))</f>
        <v>1.0813556773604254</v>
      </c>
      <c r="BI23" s="154">
        <f>+'01 (raw)'!F23/'01 (raw)'!C23</f>
        <v>138.99709289293082</v>
      </c>
      <c r="BJ23" s="154">
        <f>+'01 (raw)'!CC23/'01 (raw)'!C23*100</f>
        <v>1.9599242919052411</v>
      </c>
      <c r="BK23" s="154">
        <f>+'01 (raw)'!CD23/'01 (raw)'!C23*100</f>
        <v>0.66284312183059757</v>
      </c>
      <c r="BL23" s="154">
        <f>+('01 (raw)'!CF23+0.75*'01 (raw)'!CG23)/'01 (raw)'!CE23</f>
        <v>0.23680124223602483</v>
      </c>
      <c r="BM23" s="154">
        <f>+AVERAGE('01 (raw)'!CH23:CK23)</f>
        <v>0.88034999999999997</v>
      </c>
      <c r="BN23" s="154">
        <f>+'01 (raw)'!F23/'01 (raw)'!CL23</f>
        <v>45.294897440887468</v>
      </c>
      <c r="BO23" s="243">
        <f>+'01 (raw)'!CM23*10000/('01 (raw)'!CN23*'01 (raw)'!B23/1000)</f>
        <v>3.4092085157158425</v>
      </c>
      <c r="BP23" s="154">
        <f>+'01 (raw)'!CO23</f>
        <v>6032.7904704754064</v>
      </c>
      <c r="BQ23" s="154">
        <f>+'01 (raw)'!CP23/'01 (raw)'!E23*100</f>
        <v>0.9906037131420492</v>
      </c>
      <c r="BR23" s="154">
        <f>+'01 (raw)'!E23*100/'01 (raw)'!CQ23</f>
        <v>304.75395950186277</v>
      </c>
      <c r="BS23" s="154">
        <f>+'01 (raw)'!CQ23*1000/'01 (raw)'!C23</f>
        <v>40318.080367543414</v>
      </c>
      <c r="BT23" s="154">
        <f>+'01 (raw)'!CR23*1000/'01 (raw)'!CS23</f>
        <v>11.452913344044338</v>
      </c>
      <c r="BU23" s="154">
        <f>+'01 (raw)'!CS23/'01 (raw)'!CT23</f>
        <v>1.5993163602074494</v>
      </c>
      <c r="BV23" s="154">
        <f>+'01 (raw)'!Y23/'01 (raw)'!CS23</f>
        <v>22.270285806936602</v>
      </c>
      <c r="BW23" s="154">
        <f>+'01 (raw)'!CU23+'01 (raw)'!CV23</f>
        <v>33.633426275521032</v>
      </c>
      <c r="BX23" s="154">
        <f>'01 (raw)'!CW23/'01 (raw)'!CX23*100</f>
        <v>7.28238267873569</v>
      </c>
      <c r="BY23" s="154">
        <f>0.25*'01 (raw)'!CY23+0.75*'01 (raw)'!CZ23</f>
        <v>946</v>
      </c>
      <c r="BZ23" s="154">
        <f>+'01 (raw)'!DA23*10000/'01 (raw)'!D23</f>
        <v>3172.5265739983647</v>
      </c>
      <c r="CA23" s="154">
        <f>100*'01 (raw)'!DB23/'01 (raw)'!DA23</f>
        <v>9.6005154639175263</v>
      </c>
      <c r="CB23" s="243">
        <f>('01 (raw)'!DC23*100000)/('01 (raw)'!CN23*'01 (raw)'!B23/1000)</f>
        <v>6.6966595844418331</v>
      </c>
      <c r="CC23" s="154">
        <f>+'01 (raw)'!DD23</f>
        <v>0</v>
      </c>
      <c r="CD23" s="154">
        <f>+'01 (raw)'!DM23*10000/'01 (raw)'!D23</f>
        <v>2.0441537203597711</v>
      </c>
      <c r="CE23" s="154">
        <f>+'01 (raw)'!DE23*1000/'01 (raw)'!C23</f>
        <v>7.4039465466524916</v>
      </c>
      <c r="CF23" s="154">
        <f>'01 (raw)'!DF23</f>
        <v>10</v>
      </c>
      <c r="CG23" s="154">
        <f>'01 (raw)'!DG23*1000/'01 (raw)'!B23</f>
        <v>9.7490807318416621</v>
      </c>
      <c r="CH23" s="154">
        <f>+'01 (raw)'!DH23*10000/'01 (raw)'!D23</f>
        <v>529.64022894521668</v>
      </c>
      <c r="CI23" s="154">
        <f>+'01 (raw)'!DI23*100/'01 (raw)'!E23</f>
        <v>4.1174299129699889</v>
      </c>
      <c r="CJ23" s="164">
        <f>+'01 (raw)'!DJ23</f>
        <v>0.20965420402008769</v>
      </c>
      <c r="CK23" s="243">
        <f>+'01 (raw)'!DK23*100000/'01 (raw)'!B23</f>
        <v>6.4510046199117701</v>
      </c>
      <c r="CL23" s="154">
        <f>+'01 (raw)'!DL23*100/'01 (raw)'!E23</f>
        <v>0.70229502367924557</v>
      </c>
      <c r="CM23" s="154">
        <f>+'01 (raw)'!DN23*100</f>
        <v>30.625000000000004</v>
      </c>
      <c r="CN23" s="154">
        <f>+'01 (raw)'!DO23</f>
        <v>51</v>
      </c>
      <c r="CO23" s="243">
        <f>+'01 (raw)'!DP23*100</f>
        <v>89.233333333333334</v>
      </c>
      <c r="CP23" s="154">
        <f>+'01 (raw)'!DQ23*1000000/('01 (raw)'!E23*1000)*100</f>
        <v>0.14356359991822484</v>
      </c>
      <c r="CQ23" s="154">
        <f>+'01 (raw)'!DR23</f>
        <v>3.03</v>
      </c>
      <c r="CR23" s="588">
        <f>'01 (raw)'!DS23*100</f>
        <v>3.1327921800397909</v>
      </c>
      <c r="CS23" s="154">
        <f>+'01 (raw)'!DT23</f>
        <v>65</v>
      </c>
      <c r="CT23" s="154">
        <f>+'01 (raw)'!DU23</f>
        <v>57.142857142857146</v>
      </c>
      <c r="CU23" s="154">
        <f>+'01 (raw)'!DV23/'01 (raw)'!DY23*100</f>
        <v>59.826998587026345</v>
      </c>
      <c r="CV23" s="154">
        <f>+'01 (raw)'!DW23*1000000/'01 (raw)'!E23</f>
        <v>0</v>
      </c>
      <c r="CW23" s="154">
        <f>+'01 (raw)'!DX23*100/'01 (raw)'!DY23</f>
        <v>9.9691697691702856</v>
      </c>
      <c r="CX23" s="154">
        <f>+'01 (raw)'!DZ23</f>
        <v>52.38</v>
      </c>
      <c r="CY23" s="164">
        <f>('01 (raw)'!EB23/'01 (raw)'!B23)/('01 (raw)'!EA23)</f>
        <v>5.3084236232077055E-3</v>
      </c>
      <c r="CZ23" s="154">
        <f>+('01 (raw)'!EC23+'01 (raw)'!ED23)*100/'01 (raw)'!B23</f>
        <v>1.9042869406854936E-2</v>
      </c>
      <c r="DA23" s="154">
        <f>(+'01 (raw)'!EE23/'01 (raw)'!E23)*100</f>
        <v>4.2482570052104549</v>
      </c>
      <c r="DB23" s="154">
        <f>+('01 (raw)'!EF23+'01 (raw)'!EG23)*'01 (raw)'!EH23*100/'01 (raw)'!E23</f>
        <v>8.7555317045341443</v>
      </c>
      <c r="DC23" s="154">
        <f>+'01 (raw)'!EI23/1000/'01 (raw)'!EG23*100</f>
        <v>68.363083873803419</v>
      </c>
      <c r="DD23" s="154">
        <f>+'01 (raw)'!EJ23</f>
        <v>0</v>
      </c>
      <c r="DE23" s="164">
        <f>+'01 (raw)'!EK23/'01 (raw)'!E23*100</f>
        <v>0.3694721766717074</v>
      </c>
      <c r="DF23" s="154">
        <f>+'01 (raw)'!EL23*100000/'01 (raw)'!B23</f>
        <v>53.34484589542425</v>
      </c>
      <c r="DG23" s="154">
        <f>+'01 (raw)'!EM23</f>
        <v>18.057991303229862</v>
      </c>
      <c r="DH23" s="154">
        <f>+'01 (raw)'!EN23*100/'01 (raw)'!E23</f>
        <v>36.716272687144745</v>
      </c>
      <c r="DI23" s="154">
        <f>+'01 (raw)'!EO23*100/'01 (raw)'!E23</f>
        <v>57.844683433706614</v>
      </c>
      <c r="DJ23" s="152">
        <f>+'01 (raw)'!EP23*1000000/'01 (raw)'!C23</f>
        <v>92.599391092937338</v>
      </c>
      <c r="DK23" s="154">
        <f>+'01 (raw)'!EQ23*1000000/'01 (raw)'!B23</f>
        <v>6.8231779633682184</v>
      </c>
      <c r="DL23" s="154">
        <f>+'01 (raw)'!ER23*1000000/'01 (raw)'!C23</f>
        <v>46.085951889444566</v>
      </c>
      <c r="DM23" s="154">
        <f>1000*'01 (raw)'!F23/'01 (raw)'!ES23</f>
        <v>291.94762102029676</v>
      </c>
      <c r="DN23" s="164">
        <f>+'01 (raw)'!ET23*10000/'01 (raw)'!C23</f>
        <v>7.6439113306285646</v>
      </c>
      <c r="DO23" s="165">
        <f>'01 (raw)'!EW23*10000/'01 (raw)'!C23</f>
        <v>7.15126839663795</v>
      </c>
      <c r="DP23" s="160">
        <f>+'01 (raw)'!EU23/'01 (raw)'!E23*100</f>
        <v>7.5446404005198602</v>
      </c>
      <c r="DQ23" s="154">
        <f>+'01 (raw)'!EV23*100000000/'01 (raw)'!E23</f>
        <v>1.2933657650290526</v>
      </c>
      <c r="DR23" s="58">
        <f>'01 (raw)'!EX23</f>
        <v>2289.818111271552</v>
      </c>
    </row>
    <row r="24" spans="1:122" ht="13.5" x14ac:dyDescent="0.25">
      <c r="A24" s="124" t="s">
        <v>48</v>
      </c>
      <c r="B24" s="154">
        <f>+'01 (raw)'!G24</f>
        <v>6.4</v>
      </c>
      <c r="C24" s="154">
        <f>'01 (raw)'!H24/'01 (raw)'!C24*100</f>
        <v>28.530846785246172</v>
      </c>
      <c r="D24" s="156">
        <f>+'01 (raw)'!I24</f>
        <v>5483</v>
      </c>
      <c r="E24" s="154">
        <f>+'01 (raw)'!J24</f>
        <v>8</v>
      </c>
      <c r="F24" s="154">
        <f>+'01 (raw)'!K24</f>
        <v>3.49</v>
      </c>
      <c r="G24" s="154">
        <f>+'01 (raw)'!L24</f>
        <v>2.92</v>
      </c>
      <c r="H24" s="154">
        <f>+'01 (raw)'!M24</f>
        <v>3.15</v>
      </c>
      <c r="I24" s="154">
        <f>+'01 (raw)'!N24</f>
        <v>1.96</v>
      </c>
      <c r="J24" s="157">
        <f>'01 (raw)'!O24</f>
        <v>0</v>
      </c>
      <c r="K24" s="481">
        <f>'01 (raw)'!P24</f>
        <v>55.355999999999995</v>
      </c>
      <c r="L24" s="157">
        <f>'01 (raw)'!Q24*100000/'01 (raw)'!B24</f>
        <v>12.200112068286078</v>
      </c>
      <c r="M24" s="154">
        <f>+'01 (raw)'!R24/'01 (raw)'!S24*100</f>
        <v>0.30444631578285242</v>
      </c>
      <c r="N24" s="157">
        <f>+'01 (raw)'!T24</f>
        <v>3</v>
      </c>
      <c r="O24" s="154">
        <f>'01 (raw)'!V24*100000/'01 (raw)'!D24/'01 (raw)'!U24</f>
        <v>16.294010572682478</v>
      </c>
      <c r="P24" s="159">
        <f>+'01 (raw)'!W24/100*100/'01 (raw)'!D24</f>
        <v>0</v>
      </c>
      <c r="Q24" s="154">
        <f>+'01 (raw)'!X24/100/'01 (raw)'!D24*100</f>
        <v>6.6550663986792049</v>
      </c>
      <c r="R24" s="154">
        <f>+'01 (raw)'!Y24/'01 (raw)'!Z24</f>
        <v>103809.15913415652</v>
      </c>
      <c r="S24" s="154">
        <f>+'01 (raw)'!AA24</f>
        <v>0.46234665582775603</v>
      </c>
      <c r="T24" s="154">
        <f>+'01 (raw)'!AB24*1000000/'01 (raw)'!B24</f>
        <v>1200.5773999941698</v>
      </c>
      <c r="U24" s="154">
        <f>+'01 (raw)'!AC24</f>
        <v>0</v>
      </c>
      <c r="V24" s="154">
        <f>'01 (raw)'!AI24/'01 (raw)'!AD24*100</f>
        <v>0</v>
      </c>
      <c r="W24" s="154">
        <f>+'01 (raw)'!AE24*1000000/'01 (raw)'!C24</f>
        <v>2.4918640638315899</v>
      </c>
      <c r="X24" s="154">
        <f>+'01 (raw)'!AF24</f>
        <v>99.863387978142086</v>
      </c>
      <c r="Y24" s="154">
        <f>+'01 (raw)'!AG24/'01 (raw)'!U24*100</f>
        <v>27.327733824972039</v>
      </c>
      <c r="Z24" s="154">
        <f>+'01 (raw)'!AH24*1000000/'01 (raw)'!B24</f>
        <v>2838.2373105338793</v>
      </c>
      <c r="AA24" s="154">
        <f>+('01 (raw)'!AJ24+'01 (raw)'!AL24)/'01 (raw)'!AK24*100</f>
        <v>61.221816416672347</v>
      </c>
      <c r="AB24" s="154">
        <f>+'01 (raw)'!AM24</f>
        <v>92</v>
      </c>
      <c r="AC24" s="154">
        <f>+'01 (raw)'!AN24/('01 (raw)'!AO24*1000/'01 (raw)'!B24)*100</f>
        <v>4.7055358594979619</v>
      </c>
      <c r="AD24" s="154">
        <f>+'01 (raw)'!AN24</f>
        <v>73.9114</v>
      </c>
      <c r="AE24" s="154">
        <f>+('01 (raw)'!AP24+'01 (raw)'!AQ24+'01 (raw)'!AR24)/'01 (raw)'!AU24</f>
        <v>7.5556102816684625</v>
      </c>
      <c r="AF24" s="154">
        <f>+'01 (raw)'!AV24</f>
        <v>4.88</v>
      </c>
      <c r="AG24" s="154">
        <f>+'01 (raw)'!AW24*100000/'01 (raw)'!B24</f>
        <v>10.256731384842279</v>
      </c>
      <c r="AH24" s="154">
        <f>+'01 (raw)'!AX24*100/'01 (raw)'!C24</f>
        <v>36.753499823077654</v>
      </c>
      <c r="AI24" s="154">
        <f>+'01 (raw)'!AY24</f>
        <v>0.98944234618840066</v>
      </c>
      <c r="AJ24" s="154">
        <f>+'01 (raw)'!AZ24*100/'01 (raw)'!BA24</f>
        <v>16.666666666666668</v>
      </c>
      <c r="AK24" s="154">
        <f>+'01 (raw)'!BB24</f>
        <v>6</v>
      </c>
      <c r="AL24" s="156">
        <f>'01 (raw)'!BC24</f>
        <v>8.5</v>
      </c>
      <c r="AM24" s="154">
        <f>+'01 (raw)'!BD24</f>
        <v>82.7</v>
      </c>
      <c r="AN24" s="154">
        <f>+'01 (raw)'!BE24</f>
        <v>7.4214037786681759</v>
      </c>
      <c r="AO24" s="154">
        <f>0.65*'01 (raw)'!BG24+0.35*'01 (raw)'!BF24</f>
        <v>49.399145112576434</v>
      </c>
      <c r="AP24" s="154">
        <f>+'01 (raw)'!BH24*100/'01 (raw)'!C24</f>
        <v>10.409122000136351</v>
      </c>
      <c r="AQ24" s="154">
        <f>'01 (raw)'!BI24</f>
        <v>486.03</v>
      </c>
      <c r="AR24" s="154">
        <f>+'01 (raw)'!BJ24*100/'01 (raw)'!C24</f>
        <v>2.1312913337951587</v>
      </c>
      <c r="AS24" s="154">
        <f>+'01 (raw)'!BK24</f>
        <v>2.7347369557391588</v>
      </c>
      <c r="AT24" s="154">
        <f>+'01 (raw)'!BL24</f>
        <v>0.89349861982498602</v>
      </c>
      <c r="AU24" s="154">
        <f>+'01 (raw)'!BM24</f>
        <v>9.1241627741575186</v>
      </c>
      <c r="AV24" s="154">
        <f>+'01 (raw)'!BN24</f>
        <v>2.9088333068860583</v>
      </c>
      <c r="AW24" s="154">
        <f>+'01 (raw)'!BO24*100/'01 (raw)'!E24</f>
        <v>0.34200695018163874</v>
      </c>
      <c r="AX24" s="154">
        <f>VLOOKUP('01 (raw)'!BP24,'01 (raw)'!$EZ$7:$FA$28,2,0)</f>
        <v>7.33</v>
      </c>
      <c r="AY24" s="154">
        <f>+('01 (raw)'!BQ24+'01 (raw)'!BR24)/'01 (raw)'!BS24*100</f>
        <v>1.6199737525630413</v>
      </c>
      <c r="AZ24" s="154">
        <f>+'01 (raw)'!BT24*100/'01 (raw)'!E24</f>
        <v>14.322964963997274</v>
      </c>
      <c r="BA24" s="154">
        <f>+'01 (raw)'!BU24*1000/'01 (raw)'!C24</f>
        <v>9.7058105286240419</v>
      </c>
      <c r="BB24" s="154">
        <f>'01 (raw)'!BV24</f>
        <v>0</v>
      </c>
      <c r="BC24" s="154">
        <f>+'01 (raw)'!BW24</f>
        <v>1</v>
      </c>
      <c r="BD24" s="154">
        <f>+'01 (raw)'!BX24*100</f>
        <v>8.1097075689243514</v>
      </c>
      <c r="BE24" s="154">
        <f>+'01 (raw)'!BY24</f>
        <v>62.7</v>
      </c>
      <c r="BF24" s="154">
        <f>+'01 (raw)'!BZ24</f>
        <v>0.54800000000000004</v>
      </c>
      <c r="BG24" s="160">
        <f>'01 (raw)'!CA24</f>
        <v>1.867843347031223</v>
      </c>
      <c r="BH24" s="160">
        <f>ABS(1-ABS('01 (raw)'!CB24))</f>
        <v>0.87948360353079225</v>
      </c>
      <c r="BI24" s="154">
        <f>+'01 (raw)'!F24/'01 (raw)'!C24</f>
        <v>110.60912815973349</v>
      </c>
      <c r="BJ24" s="154">
        <f>+'01 (raw)'!CC24/'01 (raw)'!C24*100</f>
        <v>2.573597205125266</v>
      </c>
      <c r="BK24" s="154">
        <f>+'01 (raw)'!CD24/'01 (raw)'!C24*100</f>
        <v>0.22576288418314203</v>
      </c>
      <c r="BL24" s="154">
        <f>+('01 (raw)'!CF24+0.75*'01 (raw)'!CG24)/'01 (raw)'!CE24</f>
        <v>0.69277108433734935</v>
      </c>
      <c r="BM24" s="154">
        <f>+AVERAGE('01 (raw)'!CH24:CK24)</f>
        <v>0.8864523323615161</v>
      </c>
      <c r="BN24" s="154">
        <f>+'01 (raw)'!F24/'01 (raw)'!CL24</f>
        <v>56.752632589687437</v>
      </c>
      <c r="BO24" s="243">
        <f>+'01 (raw)'!CM24*10000/('01 (raw)'!CN24*'01 (raw)'!B24/1000)</f>
        <v>4.3419738613173546</v>
      </c>
      <c r="BP24" s="154">
        <f>+'01 (raw)'!CO24</f>
        <v>1688.356788038938</v>
      </c>
      <c r="BQ24" s="154">
        <f>+'01 (raw)'!CP24/'01 (raw)'!E24*100</f>
        <v>1.5051815949037732</v>
      </c>
      <c r="BR24" s="154">
        <f>+'01 (raw)'!E24*100/'01 (raw)'!CQ24</f>
        <v>235.95666738801859</v>
      </c>
      <c r="BS24" s="154">
        <f>+'01 (raw)'!CQ24*1000/'01 (raw)'!C24</f>
        <v>39864.232201860927</v>
      </c>
      <c r="BT24" s="154">
        <f>+'01 (raw)'!CR24*1000/'01 (raw)'!CS24</f>
        <v>13.815326998594076</v>
      </c>
      <c r="BU24" s="154">
        <f>+'01 (raw)'!CS24/'01 (raw)'!CT24</f>
        <v>3.2321855290476749</v>
      </c>
      <c r="BV24" s="154">
        <f>+'01 (raw)'!Y24/'01 (raw)'!CS24</f>
        <v>11.570047752945168</v>
      </c>
      <c r="BW24" s="154">
        <f>+'01 (raw)'!CU24+'01 (raw)'!CV24</f>
        <v>24.433932373429904</v>
      </c>
      <c r="BX24" s="154">
        <f>'01 (raw)'!CW24/'01 (raw)'!CX24*100</f>
        <v>2.3544449616929279</v>
      </c>
      <c r="BY24" s="154">
        <f>0.25*'01 (raw)'!CY24+0.75*'01 (raw)'!CZ24</f>
        <v>1035</v>
      </c>
      <c r="BZ24" s="154">
        <f>+'01 (raw)'!DA24*10000/'01 (raw)'!D24</f>
        <v>521.13990381164308</v>
      </c>
      <c r="CA24" s="154">
        <f>100*'01 (raw)'!DB24/'01 (raw)'!DA24</f>
        <v>9.0909090909090917</v>
      </c>
      <c r="CB24" s="243">
        <f>('01 (raw)'!DC24*100000)/('01 (raw)'!CN24*'01 (raw)'!B24/1000)</f>
        <v>15.920570824830302</v>
      </c>
      <c r="CC24" s="154">
        <f>+'01 (raw)'!DD24</f>
        <v>0</v>
      </c>
      <c r="CD24" s="154">
        <f>+'01 (raw)'!DM24*10000/'01 (raw)'!D24</f>
        <v>0.35891177948460268</v>
      </c>
      <c r="CE24" s="154">
        <f>+'01 (raw)'!DE24*1000/'01 (raw)'!C24</f>
        <v>13.466033400945912</v>
      </c>
      <c r="CF24" s="154">
        <f>'01 (raw)'!DF24</f>
        <v>3</v>
      </c>
      <c r="CG24" s="154">
        <f>'01 (raw)'!DG24*1000/'01 (raw)'!B24</f>
        <v>6.0320377102225065</v>
      </c>
      <c r="CH24" s="154">
        <f>+'01 (raw)'!DH24*10000/'01 (raw)'!D24</f>
        <v>141.48302347283038</v>
      </c>
      <c r="CI24" s="154">
        <f>+'01 (raw)'!DI24*100/'01 (raw)'!E24</f>
        <v>1.8528246394813179</v>
      </c>
      <c r="CJ24" s="164">
        <f>+'01 (raw)'!DJ24</f>
        <v>0.23083822525784958</v>
      </c>
      <c r="CK24" s="243">
        <f>+'01 (raw)'!DK24*100000/'01 (raw)'!B24</f>
        <v>5.8301420503314008</v>
      </c>
      <c r="CL24" s="154">
        <f>+'01 (raw)'!DL24*100/'01 (raw)'!E24</f>
        <v>0.40362913196455974</v>
      </c>
      <c r="CM24" s="154">
        <f>+'01 (raw)'!DN24*100</f>
        <v>54</v>
      </c>
      <c r="CN24" s="154">
        <f>+'01 (raw)'!DO24</f>
        <v>60</v>
      </c>
      <c r="CO24" s="243">
        <f>+'01 (raw)'!DP24*100</f>
        <v>68.76666666666668</v>
      </c>
      <c r="CP24" s="154">
        <f>+'01 (raw)'!DQ24*1000000/('01 (raw)'!E24*1000)*100</f>
        <v>0.15365145709167347</v>
      </c>
      <c r="CQ24" s="154">
        <f>+'01 (raw)'!DR24</f>
        <v>2.2000000000000002</v>
      </c>
      <c r="CR24" s="588">
        <f>'01 (raw)'!DS24*100</f>
        <v>4.1793845181333218</v>
      </c>
      <c r="CS24" s="154">
        <f>+'01 (raw)'!DT24</f>
        <v>62.5</v>
      </c>
      <c r="CT24" s="154">
        <f>+'01 (raw)'!DU24</f>
        <v>71.428571428571431</v>
      </c>
      <c r="CU24" s="154">
        <f>+'01 (raw)'!DV24/'01 (raw)'!DY24*100</f>
        <v>64.740481757194402</v>
      </c>
      <c r="CV24" s="154">
        <f>+'01 (raw)'!DW24*1000000/'01 (raw)'!E24</f>
        <v>0</v>
      </c>
      <c r="CW24" s="154">
        <f>+'01 (raw)'!DX24*100/'01 (raw)'!DY24</f>
        <v>10.85971171781113</v>
      </c>
      <c r="CX24" s="154">
        <f>+'01 (raw)'!DZ24</f>
        <v>8.57</v>
      </c>
      <c r="CY24" s="164">
        <f>('01 (raw)'!EB24/'01 (raw)'!B24)/('01 (raw)'!EA24)</f>
        <v>7.2611724358163706E-3</v>
      </c>
      <c r="CZ24" s="154">
        <f>+('01 (raw)'!EC24+'01 (raw)'!ED24)*100/'01 (raw)'!B24</f>
        <v>1.2955871222958667E-3</v>
      </c>
      <c r="DA24" s="154">
        <f>(+'01 (raw)'!EE24/'01 (raw)'!E24)*100</f>
        <v>7.1969960421511088</v>
      </c>
      <c r="DB24" s="154">
        <f>+('01 (raw)'!EF24+'01 (raw)'!EG24)*'01 (raw)'!EH24*100/'01 (raw)'!E24</f>
        <v>1.3268616639126309</v>
      </c>
      <c r="DC24" s="154">
        <f>+'01 (raw)'!EI24/1000/'01 (raw)'!EG24*100</f>
        <v>73.343836336988886</v>
      </c>
      <c r="DD24" s="154">
        <f>+'01 (raw)'!EJ24</f>
        <v>0</v>
      </c>
      <c r="DE24" s="164">
        <f>+'01 (raw)'!EK24/'01 (raw)'!E24*100</f>
        <v>0.92656915019341468</v>
      </c>
      <c r="DF24" s="154">
        <f>+'01 (raw)'!EL24*100000/'01 (raw)'!B24</f>
        <v>53.119072014130538</v>
      </c>
      <c r="DG24" s="154">
        <f>+'01 (raw)'!EM24</f>
        <v>12.72691324860333</v>
      </c>
      <c r="DH24" s="154">
        <f>+'01 (raw)'!EN24*100/'01 (raw)'!E24</f>
        <v>15.649221358790939</v>
      </c>
      <c r="DI24" s="154">
        <f>+'01 (raw)'!EO24*100/'01 (raw)'!E24</f>
        <v>57.926392175293955</v>
      </c>
      <c r="DJ24" s="152">
        <f>+'01 (raw)'!EP24*1000000/'01 (raw)'!C24</f>
        <v>74.037631506949126</v>
      </c>
      <c r="DK24" s="154">
        <f>+'01 (raw)'!EQ24*1000000/'01 (raw)'!B24</f>
        <v>1.0796559352465556</v>
      </c>
      <c r="DL24" s="154">
        <f>+'01 (raw)'!ER24*1000000/'01 (raw)'!C24</f>
        <v>39.869825021305438</v>
      </c>
      <c r="DM24" s="154">
        <f>1000*'01 (raw)'!F24/'01 (raw)'!ES24</f>
        <v>511.83186644146951</v>
      </c>
      <c r="DN24" s="164">
        <f>+'01 (raw)'!ET24*10000/'01 (raw)'!C24</f>
        <v>0.24918640638315898</v>
      </c>
      <c r="DO24" s="165">
        <f>'01 (raw)'!EW24*10000/'01 (raw)'!C24</f>
        <v>0.47345417212800206</v>
      </c>
      <c r="DP24" s="160">
        <f>+'01 (raw)'!EU24/'01 (raw)'!E24*100</f>
        <v>1.6358825738678098</v>
      </c>
      <c r="DQ24" s="154">
        <f>+'01 (raw)'!EV24*100000000/'01 (raw)'!E24</f>
        <v>0</v>
      </c>
      <c r="DR24" s="58">
        <f>'01 (raw)'!EX24</f>
        <v>595.32250033131356</v>
      </c>
    </row>
    <row r="25" spans="1:122" ht="13.5" x14ac:dyDescent="0.25">
      <c r="A25" s="124" t="s">
        <v>127</v>
      </c>
      <c r="B25" s="154">
        <f>+'01 (raw)'!G25</f>
        <v>7.1</v>
      </c>
      <c r="C25" s="154">
        <f>'01 (raw)'!H25/'01 (raw)'!C25*100</f>
        <v>19.671063354598768</v>
      </c>
      <c r="D25" s="156">
        <f>+'01 (raw)'!I25</f>
        <v>9077</v>
      </c>
      <c r="E25" s="154">
        <f>+'01 (raw)'!J25</f>
        <v>34</v>
      </c>
      <c r="F25" s="154">
        <f>+'01 (raw)'!K25</f>
        <v>3.3</v>
      </c>
      <c r="G25" s="154">
        <f>+'01 (raw)'!L25</f>
        <v>2.6</v>
      </c>
      <c r="H25" s="154">
        <f>+'01 (raw)'!M25</f>
        <v>3.01</v>
      </c>
      <c r="I25" s="154">
        <f>+'01 (raw)'!N25</f>
        <v>3.94</v>
      </c>
      <c r="J25" s="157">
        <f>'01 (raw)'!O25</f>
        <v>0</v>
      </c>
      <c r="K25" s="481">
        <f>'01 (raw)'!P25</f>
        <v>63.213999999999992</v>
      </c>
      <c r="L25" s="157">
        <f>'01 (raw)'!Q25*100000/'01 (raw)'!B25</f>
        <v>2.3395167778954318</v>
      </c>
      <c r="M25" s="154">
        <f>+'01 (raw)'!R25/'01 (raw)'!S25*100</f>
        <v>0.16636214744849229</v>
      </c>
      <c r="N25" s="157">
        <f>+'01 (raw)'!T25</f>
        <v>23</v>
      </c>
      <c r="O25" s="154">
        <f>'01 (raw)'!V25*100000/'01 (raw)'!D25/'01 (raw)'!U25</f>
        <v>2.1944962255258278</v>
      </c>
      <c r="P25" s="159">
        <f>+'01 (raw)'!W25/100*100/'01 (raw)'!D25</f>
        <v>58.294643552481979</v>
      </c>
      <c r="Q25" s="154">
        <f>+'01 (raw)'!X25/100/'01 (raw)'!D25*100</f>
        <v>3.9048827936389268</v>
      </c>
      <c r="R25" s="154">
        <f>+'01 (raw)'!Y25/'01 (raw)'!Z25</f>
        <v>4441.1077635436295</v>
      </c>
      <c r="S25" s="154">
        <f>+'01 (raw)'!AA25</f>
        <v>0.70626993886646428</v>
      </c>
      <c r="T25" s="154">
        <f>+'01 (raw)'!AB25*1000000/'01 (raw)'!B25</f>
        <v>2154.3897980793586</v>
      </c>
      <c r="U25" s="154">
        <f>+'01 (raw)'!AC25</f>
        <v>0.86299999999999999</v>
      </c>
      <c r="V25" s="154">
        <f>'01 (raw)'!AI25/'01 (raw)'!AD25*100</f>
        <v>93.831168831168839</v>
      </c>
      <c r="W25" s="154">
        <f>+'01 (raw)'!AE25*1000000/'01 (raw)'!C25</f>
        <v>3.6354624823301376</v>
      </c>
      <c r="X25" s="154">
        <f>+'01 (raw)'!AF25</f>
        <v>0</v>
      </c>
      <c r="Y25" s="154">
        <f>+'01 (raw)'!AG25/'01 (raw)'!U25*100</f>
        <v>23.75972618129957</v>
      </c>
      <c r="Z25" s="154">
        <f>+'01 (raw)'!AH25*1000000/'01 (raw)'!B25</f>
        <v>70792.615060995275</v>
      </c>
      <c r="AA25" s="154">
        <f>+('01 (raw)'!AJ25+'01 (raw)'!AL25)/'01 (raw)'!AK25*100</f>
        <v>51.910417539476462</v>
      </c>
      <c r="AB25" s="154">
        <f>+'01 (raw)'!AM25</f>
        <v>96.5</v>
      </c>
      <c r="AC25" s="154">
        <f>+'01 (raw)'!AN25/('01 (raw)'!AO25*1000/'01 (raw)'!B25)*100</f>
        <v>4.325395652088555</v>
      </c>
      <c r="AD25" s="154">
        <f>+'01 (raw)'!AN25</f>
        <v>74.570400000000006</v>
      </c>
      <c r="AE25" s="154">
        <f>+('01 (raw)'!AP25+'01 (raw)'!AQ25+'01 (raw)'!AR25)/'01 (raw)'!AU25</f>
        <v>1.4118766967937042</v>
      </c>
      <c r="AF25" s="154">
        <f>+'01 (raw)'!AV25</f>
        <v>5.53</v>
      </c>
      <c r="AG25" s="154">
        <f>+'01 (raw)'!AW25*100000/'01 (raw)'!B25</f>
        <v>3.9161476499553967</v>
      </c>
      <c r="AH25" s="154">
        <f>+'01 (raw)'!AX25*100/'01 (raw)'!C25</f>
        <v>30.991772342492073</v>
      </c>
      <c r="AI25" s="154">
        <f>+'01 (raw)'!AY25</f>
        <v>0.93187190574780532</v>
      </c>
      <c r="AJ25" s="154">
        <f>+'01 (raw)'!AZ25*100/'01 (raw)'!BA25</f>
        <v>44.444444444444443</v>
      </c>
      <c r="AK25" s="154">
        <f>+'01 (raw)'!BB25</f>
        <v>14.5</v>
      </c>
      <c r="AL25" s="156">
        <f>'01 (raw)'!BC25</f>
        <v>3.2</v>
      </c>
      <c r="AM25" s="154">
        <f>+'01 (raw)'!BD25</f>
        <v>87.2</v>
      </c>
      <c r="AN25" s="154">
        <f>+'01 (raw)'!BE25</f>
        <v>9.0319972806831199</v>
      </c>
      <c r="AO25" s="154">
        <f>0.65*'01 (raw)'!BG25+0.35*'01 (raw)'!BF25</f>
        <v>48.961743175452327</v>
      </c>
      <c r="AP25" s="154">
        <f>+'01 (raw)'!BH25*100/'01 (raw)'!C25</f>
        <v>16.030823269385859</v>
      </c>
      <c r="AQ25" s="154">
        <f>'01 (raw)'!BI25</f>
        <v>519.6</v>
      </c>
      <c r="AR25" s="154">
        <f>+'01 (raw)'!BJ25*100/'01 (raw)'!C25</f>
        <v>8.8310230979108812</v>
      </c>
      <c r="AS25" s="154">
        <f>+'01 (raw)'!BK25</f>
        <v>3.6497269580958003</v>
      </c>
      <c r="AT25" s="154">
        <f>+'01 (raw)'!BL25</f>
        <v>4.0243694986185696</v>
      </c>
      <c r="AU25" s="154">
        <f>+'01 (raw)'!BM25</f>
        <v>9.5691157893214918</v>
      </c>
      <c r="AV25" s="154">
        <f>+'01 (raw)'!BN25</f>
        <v>2.9613175429545149</v>
      </c>
      <c r="AW25" s="154">
        <f>+'01 (raw)'!BO25*100/'01 (raw)'!E25</f>
        <v>2.0346824193954789</v>
      </c>
      <c r="AX25" s="154">
        <f>VLOOKUP('01 (raw)'!BP25,'01 (raw)'!$EZ$7:$FA$28,2,0)</f>
        <v>7.33</v>
      </c>
      <c r="AY25" s="154">
        <f>+('01 (raw)'!BQ25+'01 (raw)'!BR25)/'01 (raw)'!BS25*100</f>
        <v>13.745267674168197</v>
      </c>
      <c r="AZ25" s="154">
        <f>+'01 (raw)'!BT25*100/'01 (raw)'!E25</f>
        <v>18.835267733697492</v>
      </c>
      <c r="BA25" s="154">
        <f>+'01 (raw)'!BU25*1000/'01 (raw)'!C25</f>
        <v>11.012421769391707</v>
      </c>
      <c r="BB25" s="154">
        <f>'01 (raw)'!BV25</f>
        <v>0</v>
      </c>
      <c r="BC25" s="154">
        <f>+'01 (raw)'!BW25</f>
        <v>1</v>
      </c>
      <c r="BD25" s="154">
        <f>+'01 (raw)'!BX25*100</f>
        <v>6.6105322847761547</v>
      </c>
      <c r="BE25" s="154">
        <f>+'01 (raw)'!BY25</f>
        <v>62.5</v>
      </c>
      <c r="BF25" s="154">
        <f>+'01 (raw)'!BZ25</f>
        <v>0.48299999999999998</v>
      </c>
      <c r="BG25" s="160">
        <f>'01 (raw)'!CA25</f>
        <v>2.0440940340520797</v>
      </c>
      <c r="BH25" s="160">
        <f>ABS(1-ABS('01 (raw)'!CB25))</f>
        <v>0.15743837218069689</v>
      </c>
      <c r="BI25" s="154">
        <f>+'01 (raw)'!F25/'01 (raw)'!C25</f>
        <v>297.45685436710545</v>
      </c>
      <c r="BJ25" s="154">
        <f>+'01 (raw)'!CC25/'01 (raw)'!C25*100</f>
        <v>17.200403051607207</v>
      </c>
      <c r="BK25" s="154">
        <f>+'01 (raw)'!CD25/'01 (raw)'!C25*100</f>
        <v>1.1318406528321163</v>
      </c>
      <c r="BL25" s="154">
        <f>+('01 (raw)'!CF25+0.75*'01 (raw)'!CG25)/'01 (raw)'!CE25</f>
        <v>2.129026845637584</v>
      </c>
      <c r="BM25" s="154">
        <f>+AVERAGE('01 (raw)'!CH25:CK25)</f>
        <v>0.9093</v>
      </c>
      <c r="BN25" s="154">
        <f>+'01 (raw)'!F25/'01 (raw)'!CL25</f>
        <v>35.122001634112124</v>
      </c>
      <c r="BO25" s="243">
        <f>+'01 (raw)'!CM25*10000/('01 (raw)'!CN25*'01 (raw)'!B25/1000)</f>
        <v>2.9981490838450027</v>
      </c>
      <c r="BP25" s="154">
        <f>+'01 (raw)'!CO25</f>
        <v>7299.7287709738193</v>
      </c>
      <c r="BQ25" s="154">
        <f>+'01 (raw)'!CP25/'01 (raw)'!E25*100</f>
        <v>0.91743861863769116</v>
      </c>
      <c r="BR25" s="154">
        <f>+'01 (raw)'!E25*100/'01 (raw)'!CQ25</f>
        <v>186.19680481064597</v>
      </c>
      <c r="BS25" s="154">
        <f>+'01 (raw)'!CQ25*1000/'01 (raw)'!C25</f>
        <v>138109.01229210457</v>
      </c>
      <c r="BT25" s="154">
        <f>+'01 (raw)'!CR25*1000/'01 (raw)'!CS25</f>
        <v>1.3079754241388917</v>
      </c>
      <c r="BU25" s="154">
        <f>+'01 (raw)'!CS25/'01 (raw)'!CT25</f>
        <v>6.6305954186598219</v>
      </c>
      <c r="BV25" s="154">
        <f>+'01 (raw)'!Y25/'01 (raw)'!CS25</f>
        <v>7.3804390222443805</v>
      </c>
      <c r="BW25" s="154">
        <f>+'01 (raw)'!CU25+'01 (raw)'!CV25</f>
        <v>68.077505013036046</v>
      </c>
      <c r="BX25" s="154">
        <f>'01 (raw)'!CW25/'01 (raw)'!CX25*100</f>
        <v>9.7267074757796301</v>
      </c>
      <c r="BY25" s="154">
        <f>0.25*'01 (raw)'!CY25+0.75*'01 (raw)'!CZ25</f>
        <v>495</v>
      </c>
      <c r="BZ25" s="154">
        <f>+'01 (raw)'!DA25*10000/'01 (raw)'!D25</f>
        <v>658.22469355014562</v>
      </c>
      <c r="CA25" s="154">
        <f>100*'01 (raw)'!DB25/'01 (raw)'!DA25</f>
        <v>16.493137718883105</v>
      </c>
      <c r="CB25" s="243">
        <f>('01 (raw)'!DC25*100000)/('01 (raw)'!CN25*'01 (raw)'!B25/1000)</f>
        <v>46.206768233375925</v>
      </c>
      <c r="CC25" s="154">
        <f>+'01 (raw)'!DD25</f>
        <v>0</v>
      </c>
      <c r="CD25" s="154">
        <f>+'01 (raw)'!DM25*10000/'01 (raw)'!D25</f>
        <v>0.46726788467828606</v>
      </c>
      <c r="CE25" s="154">
        <f>+'01 (raw)'!DE25*1000/'01 (raw)'!C25</f>
        <v>53.219535278830882</v>
      </c>
      <c r="CF25" s="154">
        <f>'01 (raw)'!DF25</f>
        <v>59</v>
      </c>
      <c r="CG25" s="154">
        <f>'01 (raw)'!DG25*1000/'01 (raw)'!B25</f>
        <v>11.487535970070461</v>
      </c>
      <c r="CH25" s="154">
        <f>+'01 (raw)'!DH25*10000/'01 (raw)'!D25</f>
        <v>170.06993442674019</v>
      </c>
      <c r="CI25" s="154">
        <f>+'01 (raw)'!DI25*100/'01 (raw)'!E25</f>
        <v>16.37922410687619</v>
      </c>
      <c r="CJ25" s="164">
        <f>+'01 (raw)'!DJ25</f>
        <v>0.27231402656712222</v>
      </c>
      <c r="CK25" s="243">
        <f>+'01 (raw)'!DK25*100000/'01 (raw)'!B25</f>
        <v>13.909953016400012</v>
      </c>
      <c r="CL25" s="154">
        <f>+'01 (raw)'!DL25*100/'01 (raw)'!E25</f>
        <v>0.79886767382892576</v>
      </c>
      <c r="CM25" s="154">
        <f>+'01 (raw)'!DN25*100</f>
        <v>20.950000000000003</v>
      </c>
      <c r="CN25" s="154">
        <f>+'01 (raw)'!DO25</f>
        <v>46</v>
      </c>
      <c r="CO25" s="243">
        <f>+'01 (raw)'!DP25*100</f>
        <v>41.900000000000006</v>
      </c>
      <c r="CP25" s="154">
        <f>+'01 (raw)'!DQ25*1000000/('01 (raw)'!E25*1000)*100</f>
        <v>0.17388836944598554</v>
      </c>
      <c r="CQ25" s="154">
        <f>+'01 (raw)'!DR25</f>
        <v>2.59</v>
      </c>
      <c r="CR25" s="588">
        <f>'01 (raw)'!DS25*100</f>
        <v>13.819014056134682</v>
      </c>
      <c r="CS25" s="154">
        <f>+'01 (raw)'!DT25</f>
        <v>65</v>
      </c>
      <c r="CT25" s="154">
        <f>+'01 (raw)'!DU25</f>
        <v>54.761904761904759</v>
      </c>
      <c r="CU25" s="154">
        <f>+'01 (raw)'!DV25/'01 (raw)'!DY25*100</f>
        <v>61.801235812265908</v>
      </c>
      <c r="CV25" s="154">
        <f>+'01 (raw)'!DW25*1000000/'01 (raw)'!E25</f>
        <v>0</v>
      </c>
      <c r="CW25" s="154">
        <f>+'01 (raw)'!DX25*100/'01 (raw)'!DY25</f>
        <v>7.6517540229000955</v>
      </c>
      <c r="CX25" s="154">
        <f>+'01 (raw)'!DZ25</f>
        <v>52.83</v>
      </c>
      <c r="CY25" s="164">
        <f>('01 (raw)'!EB25/'01 (raw)'!B25)/('01 (raw)'!EA25)</f>
        <v>6.2928323606912086E-3</v>
      </c>
      <c r="CZ25" s="154">
        <f>+('01 (raw)'!EC25+'01 (raw)'!ED25)*100/'01 (raw)'!B25</f>
        <v>4.9375755892785032</v>
      </c>
      <c r="DA25" s="154">
        <f>(+'01 (raw)'!EE25/'01 (raw)'!E25)*100</f>
        <v>2.0183090953459755</v>
      </c>
      <c r="DB25" s="154">
        <f>+('01 (raw)'!EF25+'01 (raw)'!EG25)*'01 (raw)'!EH25*100/'01 (raw)'!E25</f>
        <v>54.044356266151276</v>
      </c>
      <c r="DC25" s="154">
        <f>+'01 (raw)'!EI25/1000/'01 (raw)'!EG25*100</f>
        <v>43.254787969019773</v>
      </c>
      <c r="DD25" s="154">
        <f>+'01 (raw)'!EJ25</f>
        <v>1</v>
      </c>
      <c r="DE25" s="164">
        <f>+'01 (raw)'!EK25/'01 (raw)'!E25*100</f>
        <v>4.5107963454915172</v>
      </c>
      <c r="DF25" s="154">
        <f>+'01 (raw)'!EL25*100000/'01 (raw)'!B25</f>
        <v>26.065268449378451</v>
      </c>
      <c r="DG25" s="154">
        <f>+'01 (raw)'!EM25</f>
        <v>36.248961649631624</v>
      </c>
      <c r="DH25" s="154">
        <f>+'01 (raw)'!EN25*100/'01 (raw)'!E25</f>
        <v>33.014911975671836</v>
      </c>
      <c r="DI25" s="154">
        <f>+'01 (raw)'!EO25*100/'01 (raw)'!E25</f>
        <v>65.307455488066083</v>
      </c>
      <c r="DJ25" s="152">
        <f>+'01 (raw)'!EP25*1000000/'01 (raw)'!C25</f>
        <v>449.18226568039665</v>
      </c>
      <c r="DK25" s="154">
        <f>+'01 (raw)'!EQ25*1000000/'01 (raw)'!B25</f>
        <v>16.78348992838027</v>
      </c>
      <c r="DL25" s="154">
        <f>+'01 (raw)'!ER25*1000000/'01 (raw)'!C25</f>
        <v>291.44290900013272</v>
      </c>
      <c r="DM25" s="154">
        <f>1000*'01 (raw)'!F25/'01 (raw)'!ES25</f>
        <v>1283.3589875723758</v>
      </c>
      <c r="DN25" s="164">
        <f>+'01 (raw)'!ET25*10000/'01 (raw)'!C25</f>
        <v>1.2057617233061624</v>
      </c>
      <c r="DO25" s="165">
        <f>'01 (raw)'!EW25*10000/'01 (raw)'!C25</f>
        <v>2.6478285079637836</v>
      </c>
      <c r="DP25" s="160">
        <f>+'01 (raw)'!EU25/'01 (raw)'!E25*100</f>
        <v>35.326099192363095</v>
      </c>
      <c r="DQ25" s="154">
        <f>+'01 (raw)'!EV25*100000000/'01 (raw)'!E25</f>
        <v>11.781054840513924</v>
      </c>
      <c r="DR25" s="58">
        <f>'01 (raw)'!EX25</f>
        <v>5887.1352781215874</v>
      </c>
    </row>
    <row r="26" spans="1:122" ht="13.5" x14ac:dyDescent="0.25">
      <c r="A26" s="124" t="s">
        <v>49</v>
      </c>
      <c r="B26" s="154">
        <f>+'01 (raw)'!G26</f>
        <v>7.4</v>
      </c>
      <c r="C26" s="154">
        <f>'01 (raw)'!H26/'01 (raw)'!C26*100</f>
        <v>30.905312345181951</v>
      </c>
      <c r="D26" s="156">
        <f>+'01 (raw)'!I26</f>
        <v>5812</v>
      </c>
      <c r="E26" s="154">
        <f>+'01 (raw)'!J26</f>
        <v>48</v>
      </c>
      <c r="F26" s="154">
        <f>+'01 (raw)'!K26</f>
        <v>3.31</v>
      </c>
      <c r="G26" s="154">
        <f>+'01 (raw)'!L26</f>
        <v>2.7</v>
      </c>
      <c r="H26" s="154">
        <f>+'01 (raw)'!M26</f>
        <v>2.13</v>
      </c>
      <c r="I26" s="154">
        <f>+'01 (raw)'!N26</f>
        <v>2.6</v>
      </c>
      <c r="J26" s="157">
        <f>'01 (raw)'!O26</f>
        <v>0</v>
      </c>
      <c r="K26" s="481">
        <f>'01 (raw)'!P26</f>
        <v>16.785999999999998</v>
      </c>
      <c r="L26" s="157">
        <f>'01 (raw)'!Q26*100000/'01 (raw)'!B26</f>
        <v>18.280470402204624</v>
      </c>
      <c r="M26" s="154">
        <f>+'01 (raw)'!R26/'01 (raw)'!S26*100</f>
        <v>0.15907886656552428</v>
      </c>
      <c r="N26" s="157">
        <f>+'01 (raw)'!T26</f>
        <v>20</v>
      </c>
      <c r="O26" s="154">
        <f>'01 (raw)'!V26*100000/'01 (raw)'!D26/'01 (raw)'!U26</f>
        <v>1.7200716895641188</v>
      </c>
      <c r="P26" s="159">
        <f>+'01 (raw)'!W26/100*100/'01 (raw)'!D26</f>
        <v>0.52578125836966882</v>
      </c>
      <c r="Q26" s="154">
        <f>+'01 (raw)'!X26/100/'01 (raw)'!D26*100</f>
        <v>5.0935641665684637</v>
      </c>
      <c r="R26" s="154">
        <f>+'01 (raw)'!Y26/'01 (raw)'!Z26</f>
        <v>49749.78915064114</v>
      </c>
      <c r="S26" s="154">
        <f>+'01 (raw)'!AA26</f>
        <v>0.39217878629101183</v>
      </c>
      <c r="T26" s="154">
        <f>+'01 (raw)'!AB26*1000000/'01 (raw)'!B26</f>
        <v>104.5414401126077</v>
      </c>
      <c r="U26" s="154">
        <f>+'01 (raw)'!AC26</f>
        <v>0</v>
      </c>
      <c r="V26" s="154">
        <f>'01 (raw)'!AI26/'01 (raw)'!AD26*100</f>
        <v>0</v>
      </c>
      <c r="W26" s="154">
        <f>+'01 (raw)'!AE26*1000000/'01 (raw)'!C26</f>
        <v>3.7418259811441903</v>
      </c>
      <c r="X26" s="154">
        <f>+'01 (raw)'!AF26</f>
        <v>100</v>
      </c>
      <c r="Y26" s="154">
        <f>+'01 (raw)'!AG26/'01 (raw)'!U26*100</f>
        <v>27.411718371876621</v>
      </c>
      <c r="Z26" s="154">
        <f>+'01 (raw)'!AH26*1000000/'01 (raw)'!B26</f>
        <v>19019.430711875793</v>
      </c>
      <c r="AA26" s="154">
        <f>+('01 (raw)'!AJ26+'01 (raw)'!AL26)/'01 (raw)'!AK26*100</f>
        <v>71.805016110441173</v>
      </c>
      <c r="AB26" s="154">
        <f>+'01 (raw)'!AM26</f>
        <v>71.8</v>
      </c>
      <c r="AC26" s="154">
        <f>+'01 (raw)'!AN26/('01 (raw)'!AO26*1000/'01 (raw)'!B26)*100</f>
        <v>8.3505028726663415</v>
      </c>
      <c r="AD26" s="154">
        <f>+'01 (raw)'!AN26</f>
        <v>72.359200000000001</v>
      </c>
      <c r="AE26" s="154">
        <f>+('01 (raw)'!AP26+'01 (raw)'!AQ26+'01 (raw)'!AR26)/'01 (raw)'!AU26</f>
        <v>17.936401098901097</v>
      </c>
      <c r="AF26" s="154">
        <f>+'01 (raw)'!AV26</f>
        <v>3.65</v>
      </c>
      <c r="AG26" s="154">
        <f>+'01 (raw)'!AW26*100000/'01 (raw)'!B26</f>
        <v>19.422999802342414</v>
      </c>
      <c r="AH26" s="154">
        <f>+'01 (raw)'!AX26*100/'01 (raw)'!C26</f>
        <v>32.621987268811282</v>
      </c>
      <c r="AI26" s="154">
        <f>+'01 (raw)'!AY26</f>
        <v>1.1913889572286482</v>
      </c>
      <c r="AJ26" s="154">
        <f>+'01 (raw)'!AZ26*100/'01 (raw)'!BA26</f>
        <v>11.764705882352942</v>
      </c>
      <c r="AK26" s="154">
        <f>+'01 (raw)'!BB26</f>
        <v>2.7</v>
      </c>
      <c r="AL26" s="156">
        <f>'01 (raw)'!BC26</f>
        <v>20.3</v>
      </c>
      <c r="AM26" s="154">
        <f>+'01 (raw)'!BD26</f>
        <v>78.099999999999994</v>
      </c>
      <c r="AN26" s="154">
        <f>+'01 (raw)'!BE26</f>
        <v>5.9213307607491892</v>
      </c>
      <c r="AO26" s="154">
        <f>0.65*'01 (raw)'!BG26+0.35*'01 (raw)'!BF26</f>
        <v>48.361272910275559</v>
      </c>
      <c r="AP26" s="154">
        <f>+'01 (raw)'!BH26*100/'01 (raw)'!C26</f>
        <v>6.6004668557008657</v>
      </c>
      <c r="AQ26" s="154">
        <f>'01 (raw)'!BI26</f>
        <v>460.38</v>
      </c>
      <c r="AR26" s="154">
        <f>+'01 (raw)'!BJ26*100/'01 (raw)'!C26</f>
        <v>6.7220407020862929</v>
      </c>
      <c r="AS26" s="154">
        <f>+'01 (raw)'!BK26</f>
        <v>3.0289841005374463</v>
      </c>
      <c r="AT26" s="154">
        <f>+'01 (raw)'!BL26</f>
        <v>1.7836235668709961</v>
      </c>
      <c r="AU26" s="154">
        <f>+'01 (raw)'!BM26</f>
        <v>8.9789881718752014</v>
      </c>
      <c r="AV26" s="154">
        <f>+'01 (raw)'!BN26</f>
        <v>3.6306646952979018</v>
      </c>
      <c r="AW26" s="154">
        <f>+'01 (raw)'!BO26*100/'01 (raw)'!E26</f>
        <v>0.2431614907535046</v>
      </c>
      <c r="AX26" s="154">
        <f>VLOOKUP('01 (raw)'!BP26,'01 (raw)'!$EZ$7:$FA$28,2,0)</f>
        <v>6.66</v>
      </c>
      <c r="AY26" s="154">
        <f>+('01 (raw)'!BQ26+'01 (raw)'!BR26)/'01 (raw)'!BS26*100</f>
        <v>2.5520185493088161</v>
      </c>
      <c r="AZ26" s="154">
        <f>+'01 (raw)'!BT26*100/'01 (raw)'!E26</f>
        <v>12.844784501596957</v>
      </c>
      <c r="BA26" s="154">
        <f>+'01 (raw)'!BU26*1000/'01 (raw)'!C26</f>
        <v>3.9610969836392402</v>
      </c>
      <c r="BB26" s="154">
        <f>'01 (raw)'!BV26</f>
        <v>0</v>
      </c>
      <c r="BC26" s="154">
        <f>+'01 (raw)'!BW26</f>
        <v>0</v>
      </c>
      <c r="BD26" s="154">
        <f>+'01 (raw)'!BX26*100</f>
        <v>11.392376925569792</v>
      </c>
      <c r="BE26" s="154">
        <f>+'01 (raw)'!BY26</f>
        <v>50.7</v>
      </c>
      <c r="BF26" s="154">
        <f>+'01 (raw)'!BZ26</f>
        <v>0.45100000000000001</v>
      </c>
      <c r="BG26" s="160">
        <f>'01 (raw)'!CA26</f>
        <v>1.9970902222185507</v>
      </c>
      <c r="BH26" s="160">
        <f>ABS(1-ABS('01 (raw)'!CB26))</f>
        <v>0.29041301689773236</v>
      </c>
      <c r="BI26" s="154">
        <f>+'01 (raw)'!F26/'01 (raw)'!C26</f>
        <v>85.596728278939295</v>
      </c>
      <c r="BJ26" s="154">
        <f>+'01 (raw)'!CC26/'01 (raw)'!C26*100</f>
        <v>0.86346376340883346</v>
      </c>
      <c r="BK26" s="154">
        <f>+'01 (raw)'!CD26/'01 (raw)'!C26*100</f>
        <v>9.8634532862960853E-2</v>
      </c>
      <c r="BL26" s="154">
        <f>+('01 (raw)'!CF26+0.75*'01 (raw)'!CG26)/'01 (raw)'!CE26</f>
        <v>0.39067055393586003</v>
      </c>
      <c r="BM26" s="154">
        <f>+AVERAGE('01 (raw)'!CH26:CK26)</f>
        <v>0.90187499999999998</v>
      </c>
      <c r="BN26" s="154">
        <f>+'01 (raw)'!F26/'01 (raw)'!CL26</f>
        <v>60.420746515279482</v>
      </c>
      <c r="BO26" s="243">
        <f>+'01 (raw)'!CM26*10000/('01 (raw)'!CN26*'01 (raw)'!B26/1000)</f>
        <v>4.5407486786421343</v>
      </c>
      <c r="BP26" s="154">
        <f>+'01 (raw)'!CO26</f>
        <v>5799.7307215770506</v>
      </c>
      <c r="BQ26" s="154">
        <f>+'01 (raw)'!CP26/'01 (raw)'!E26*100</f>
        <v>0.51287773342271081</v>
      </c>
      <c r="BR26" s="154">
        <f>+'01 (raw)'!E26*100/'01 (raw)'!CQ26</f>
        <v>247.10782758883562</v>
      </c>
      <c r="BS26" s="154">
        <f>+'01 (raw)'!CQ26*1000/'01 (raw)'!C26</f>
        <v>28745.3821302365</v>
      </c>
      <c r="BT26" s="154">
        <f>+'01 (raw)'!CR26*1000/'01 (raw)'!CS26</f>
        <v>3.5332613314232906</v>
      </c>
      <c r="BU26" s="154">
        <f>+'01 (raw)'!CS26/'01 (raw)'!CT26</f>
        <v>2.0066476997220999</v>
      </c>
      <c r="BV26" s="154">
        <f>+'01 (raw)'!Y26/'01 (raw)'!CS26</f>
        <v>7.6565760060419246</v>
      </c>
      <c r="BW26" s="154">
        <f>+'01 (raw)'!CU26+'01 (raw)'!CV26</f>
        <v>11.406955522594629</v>
      </c>
      <c r="BX26" s="154">
        <f>'01 (raw)'!CW26/'01 (raw)'!CX26*100</f>
        <v>0.84699005043181674</v>
      </c>
      <c r="BY26" s="154">
        <f>0.25*'01 (raw)'!CY26+0.75*'01 (raw)'!CZ26</f>
        <v>1119</v>
      </c>
      <c r="BZ26" s="154">
        <f>+'01 (raw)'!DA26*10000/'01 (raw)'!D26</f>
        <v>440.63293444607524</v>
      </c>
      <c r="CA26" s="154">
        <f>100*'01 (raw)'!DB26/'01 (raw)'!DA26</f>
        <v>1.1427182105519085</v>
      </c>
      <c r="CB26" s="243">
        <f>('01 (raw)'!DC26*100000)/('01 (raw)'!CN26*'01 (raw)'!B26/1000)</f>
        <v>3.6325989429137078</v>
      </c>
      <c r="CC26" s="154">
        <f>+'01 (raw)'!DD26</f>
        <v>16576</v>
      </c>
      <c r="CD26" s="154">
        <f>+'01 (raw)'!DM26*10000/'01 (raw)'!D26</f>
        <v>0.53565880676644206</v>
      </c>
      <c r="CE26" s="154">
        <f>+'01 (raw)'!DE26*1000/'01 (raw)'!C26</f>
        <v>18.183029172772081</v>
      </c>
      <c r="CF26" s="154">
        <f>'01 (raw)'!DF26</f>
        <v>15</v>
      </c>
      <c r="CG26" s="154">
        <f>'01 (raw)'!DG26*1000/'01 (raw)'!B26</f>
        <v>2.9902850725106283</v>
      </c>
      <c r="CH26" s="154">
        <f>+'01 (raw)'!DH26*10000/'01 (raw)'!D26</f>
        <v>67.910823521849522</v>
      </c>
      <c r="CI26" s="154">
        <f>+'01 (raw)'!DI26*100/'01 (raw)'!E26</f>
        <v>0.99561355616144653</v>
      </c>
      <c r="CJ26" s="164">
        <f>+'01 (raw)'!DJ26</f>
        <v>0.26984311122473448</v>
      </c>
      <c r="CK26" s="243">
        <f>+'01 (raw)'!DK26*100000/'01 (raw)'!B26</f>
        <v>3.313335260399588</v>
      </c>
      <c r="CL26" s="154">
        <f>+'01 (raw)'!DL26*100/'01 (raw)'!E26</f>
        <v>0.16822286997444902</v>
      </c>
      <c r="CM26" s="154">
        <f>+'01 (raw)'!DN26*100</f>
        <v>41.1</v>
      </c>
      <c r="CN26" s="154">
        <f>+'01 (raw)'!DO26</f>
        <v>42</v>
      </c>
      <c r="CO26" s="243">
        <f>+'01 (raw)'!DP26*100</f>
        <v>77.333333333333329</v>
      </c>
      <c r="CP26" s="154">
        <f>+'01 (raw)'!DQ26*1000000/('01 (raw)'!E26*1000)*100</f>
        <v>0.18437288077063824</v>
      </c>
      <c r="CQ26" s="154">
        <f>+'01 (raw)'!DR26</f>
        <v>16.18</v>
      </c>
      <c r="CR26" s="588">
        <f>'01 (raw)'!DS26*100</f>
        <v>4.0637804895291438</v>
      </c>
      <c r="CS26" s="154">
        <f>+'01 (raw)'!DT26</f>
        <v>51</v>
      </c>
      <c r="CT26" s="154">
        <f>+'01 (raw)'!DU26</f>
        <v>33.333333333333336</v>
      </c>
      <c r="CU26" s="154">
        <f>+'01 (raw)'!DV26/'01 (raw)'!DY26*100</f>
        <v>59.605120536910839</v>
      </c>
      <c r="CV26" s="154">
        <f>+'01 (raw)'!DW26*1000000/'01 (raw)'!E26</f>
        <v>0</v>
      </c>
      <c r="CW26" s="154">
        <f>+'01 (raw)'!DX26*100/'01 (raw)'!DY26</f>
        <v>9.9522578103451451</v>
      </c>
      <c r="CX26" s="154">
        <f>+'01 (raw)'!DZ26</f>
        <v>36.380000000000003</v>
      </c>
      <c r="CY26" s="164">
        <f>('01 (raw)'!EB26/'01 (raw)'!B26)/('01 (raw)'!EA26)</f>
        <v>5.6639941945884733E-3</v>
      </c>
      <c r="CZ26" s="154">
        <f>+('01 (raw)'!EC26+'01 (raw)'!ED26)*100/'01 (raw)'!B26</f>
        <v>3.0909133494277641</v>
      </c>
      <c r="DA26" s="154">
        <f>(+'01 (raw)'!EE26/'01 (raw)'!E26)*100</f>
        <v>4.022480965670586</v>
      </c>
      <c r="DB26" s="154">
        <f>+('01 (raw)'!EF26+'01 (raw)'!EG26)*'01 (raw)'!EH26*100/'01 (raw)'!E26</f>
        <v>1.6763172401486075</v>
      </c>
      <c r="DC26" s="154">
        <f>+'01 (raw)'!EI26/1000/'01 (raw)'!EG26*100</f>
        <v>72.747487313192707</v>
      </c>
      <c r="DD26" s="154">
        <f>+'01 (raw)'!EJ26</f>
        <v>0</v>
      </c>
      <c r="DE26" s="164">
        <f>+'01 (raw)'!EK26/'01 (raw)'!E26*100</f>
        <v>-1.5434222595071668E-2</v>
      </c>
      <c r="DF26" s="154">
        <f>+'01 (raw)'!EL26*100000/'01 (raw)'!B26</f>
        <v>48.786005385883591</v>
      </c>
      <c r="DG26" s="154">
        <f>+'01 (raw)'!EM26</f>
        <v>8.9826791460856903</v>
      </c>
      <c r="DH26" s="154">
        <f>+'01 (raw)'!EN26*100/'01 (raw)'!E26</f>
        <v>22.36746362675083</v>
      </c>
      <c r="DI26" s="154">
        <f>+'01 (raw)'!EO26*100/'01 (raw)'!E26</f>
        <v>61.608903292259605</v>
      </c>
      <c r="DJ26" s="152">
        <f>+'01 (raw)'!EP26*1000000/'01 (raw)'!C26</f>
        <v>44.126501790273565</v>
      </c>
      <c r="DK26" s="154">
        <f>+'01 (raw)'!EQ26*1000000/'01 (raw)'!B26</f>
        <v>1.4281617501722363</v>
      </c>
      <c r="DL26" s="154">
        <f>+'01 (raw)'!ER26*1000000/'01 (raw)'!C26</f>
        <v>10.477112747203734</v>
      </c>
      <c r="DM26" s="154">
        <f>1000*'01 (raw)'!F26/'01 (raw)'!ES26</f>
        <v>867.68221277770749</v>
      </c>
      <c r="DN26" s="164">
        <f>+'01 (raw)'!ET26*10000/'01 (raw)'!C26</f>
        <v>0.24696051475551659</v>
      </c>
      <c r="DO26" s="165">
        <f>'01 (raw)'!EW26*10000/'01 (raw)'!C26</f>
        <v>0.41908450988814933</v>
      </c>
      <c r="DP26" s="160">
        <f>+'01 (raw)'!EU26/'01 (raw)'!E26*100</f>
        <v>2.352326256911534</v>
      </c>
      <c r="DQ26" s="154">
        <f>+'01 (raw)'!EV26*100000000/'01 (raw)'!E26</f>
        <v>1.0535593186893615</v>
      </c>
      <c r="DR26" s="58">
        <f>'01 (raw)'!EX26</f>
        <v>1490.5605469769889</v>
      </c>
    </row>
    <row r="27" spans="1:122" ht="13.5" x14ac:dyDescent="0.25">
      <c r="A27" s="124" t="s">
        <v>50</v>
      </c>
      <c r="B27" s="154">
        <f>+'01 (raw)'!G27</f>
        <v>12.1</v>
      </c>
      <c r="C27" s="154">
        <f>'01 (raw)'!H27/'01 (raw)'!C27*100</f>
        <v>27.390276976273086</v>
      </c>
      <c r="D27" s="156">
        <f>+'01 (raw)'!I27</f>
        <v>11719</v>
      </c>
      <c r="E27" s="154">
        <f>+'01 (raw)'!J27</f>
        <v>38</v>
      </c>
      <c r="F27" s="154">
        <f>+'01 (raw)'!K27</f>
        <v>2.99</v>
      </c>
      <c r="G27" s="154">
        <f>+'01 (raw)'!L27</f>
        <v>2.17</v>
      </c>
      <c r="H27" s="154">
        <f>+'01 (raw)'!M27</f>
        <v>1.98</v>
      </c>
      <c r="I27" s="154">
        <f>+'01 (raw)'!N27</f>
        <v>1.99</v>
      </c>
      <c r="J27" s="157">
        <f>'01 (raw)'!O27</f>
        <v>0</v>
      </c>
      <c r="K27" s="481">
        <f>'01 (raw)'!P27</f>
        <v>61.204000000000001</v>
      </c>
      <c r="L27" s="157">
        <f>'01 (raw)'!Q27*100000/'01 (raw)'!B27</f>
        <v>8.2421502045663786</v>
      </c>
      <c r="M27" s="154">
        <f>+'01 (raw)'!R27/'01 (raw)'!S27*100</f>
        <v>1.0408395446131737</v>
      </c>
      <c r="N27" s="157">
        <f>+'01 (raw)'!T27</f>
        <v>15</v>
      </c>
      <c r="O27" s="154">
        <f>'01 (raw)'!V27*100000/'01 (raw)'!D27/'01 (raw)'!U27</f>
        <v>0.66412604080396986</v>
      </c>
      <c r="P27" s="159">
        <f>+'01 (raw)'!W27/100*100/'01 (raw)'!D27</f>
        <v>8.3580041458643546</v>
      </c>
      <c r="Q27" s="154">
        <f>+'01 (raw)'!X27/100/'01 (raw)'!D27*100</f>
        <v>6.6762903272897134</v>
      </c>
      <c r="R27" s="154">
        <f>+'01 (raw)'!Y27/'01 (raw)'!Z27</f>
        <v>8297.3066300389273</v>
      </c>
      <c r="S27" s="154">
        <f>+'01 (raw)'!AA27</f>
        <v>0.91127240768380902</v>
      </c>
      <c r="T27" s="154">
        <f>+'01 (raw)'!AB27*1000000/'01 (raw)'!B27</f>
        <v>105.53741756191891</v>
      </c>
      <c r="U27" s="154">
        <f>+'01 (raw)'!AC27</f>
        <v>0</v>
      </c>
      <c r="V27" s="154">
        <f>'01 (raw)'!AI27/'01 (raw)'!AD27*100</f>
        <v>57.070707070707073</v>
      </c>
      <c r="W27" s="154">
        <f>+'01 (raw)'!AE27*1000000/'01 (raw)'!C27</f>
        <v>10.449246348107144</v>
      </c>
      <c r="X27" s="154">
        <f>+'01 (raw)'!AF27</f>
        <v>88.108614232209732</v>
      </c>
      <c r="Y27" s="154">
        <f>+'01 (raw)'!AG27/'01 (raw)'!U27*100</f>
        <v>26.587384018747233</v>
      </c>
      <c r="Z27" s="154">
        <f>+'01 (raw)'!AH27*1000000/'01 (raw)'!B27</f>
        <v>2334.3285177070757</v>
      </c>
      <c r="AA27" s="154">
        <f>+('01 (raw)'!AJ27+'01 (raw)'!AL27)/'01 (raw)'!AK27*100</f>
        <v>67.223669611514822</v>
      </c>
      <c r="AB27" s="154">
        <f>+'01 (raw)'!AM27</f>
        <v>83.6</v>
      </c>
      <c r="AC27" s="154">
        <f>+'01 (raw)'!AN27/('01 (raw)'!AO27*1000/'01 (raw)'!B27)*100</f>
        <v>8.3024364421318797</v>
      </c>
      <c r="AD27" s="154">
        <f>+'01 (raw)'!AN27</f>
        <v>73.021600000000007</v>
      </c>
      <c r="AE27" s="154">
        <f>+('01 (raw)'!AP27+'01 (raw)'!AQ27+'01 (raw)'!AR27)/'01 (raw)'!AU27</f>
        <v>12.155499745341507</v>
      </c>
      <c r="AF27" s="154">
        <f>+'01 (raw)'!AV27</f>
        <v>3.95</v>
      </c>
      <c r="AG27" s="154">
        <f>+'01 (raw)'!AW27*100000/'01 (raw)'!B27</f>
        <v>13.926391724956984</v>
      </c>
      <c r="AH27" s="154">
        <f>+'01 (raw)'!AX27*100/'01 (raw)'!C27</f>
        <v>34.108429929491336</v>
      </c>
      <c r="AI27" s="154">
        <f>+'01 (raw)'!AY27</f>
        <v>1.0765119761825521</v>
      </c>
      <c r="AJ27" s="154">
        <f>+'01 (raw)'!AZ27*100/'01 (raw)'!BA27</f>
        <v>27.777777777777779</v>
      </c>
      <c r="AK27" s="154">
        <f>+'01 (raw)'!BB27</f>
        <v>5.4</v>
      </c>
      <c r="AL27" s="156">
        <f>'01 (raw)'!BC27</f>
        <v>13.8</v>
      </c>
      <c r="AM27" s="154">
        <f>+'01 (raw)'!BD27</f>
        <v>78.099999999999994</v>
      </c>
      <c r="AN27" s="154">
        <f>+'01 (raw)'!BE27</f>
        <v>6.9615387031554476</v>
      </c>
      <c r="AO27" s="154">
        <f>0.65*'01 (raw)'!BG27+0.35*'01 (raw)'!BF27</f>
        <v>48.873098118649537</v>
      </c>
      <c r="AP27" s="154">
        <f>+'01 (raw)'!BH27*100/'01 (raw)'!C27</f>
        <v>9.1427068927675013</v>
      </c>
      <c r="AQ27" s="154">
        <f>'01 (raw)'!BI27</f>
        <v>496.3</v>
      </c>
      <c r="AR27" s="154">
        <f>+'01 (raw)'!BJ27*100/'01 (raw)'!C27</f>
        <v>3.5598207479285557</v>
      </c>
      <c r="AS27" s="154">
        <f>+'01 (raw)'!BK27</f>
        <v>2.6853357151484847</v>
      </c>
      <c r="AT27" s="154">
        <f>+'01 (raw)'!BL27</f>
        <v>3.6423933857701063</v>
      </c>
      <c r="AU27" s="154">
        <f>+'01 (raw)'!BM27</f>
        <v>9.0769594517018763</v>
      </c>
      <c r="AV27" s="154">
        <f>+'01 (raw)'!BN27</f>
        <v>4.040526996011673</v>
      </c>
      <c r="AW27" s="154">
        <f>+'01 (raw)'!BO27*100/'01 (raw)'!E27</f>
        <v>0.47369750368359537</v>
      </c>
      <c r="AX27" s="154">
        <f>VLOOKUP('01 (raw)'!BP27,'01 (raw)'!$EZ$7:$FA$28,2,0)</f>
        <v>8.33</v>
      </c>
      <c r="AY27" s="154">
        <f>+('01 (raw)'!BQ27+'01 (raw)'!BR27)/'01 (raw)'!BS27*100</f>
        <v>3.0739224114684949</v>
      </c>
      <c r="AZ27" s="154">
        <f>+'01 (raw)'!BT27*100/'01 (raw)'!E27</f>
        <v>11.628435229397503</v>
      </c>
      <c r="BA27" s="154">
        <f>+'01 (raw)'!BU27*1000/'01 (raw)'!C27</f>
        <v>3.859571628396302</v>
      </c>
      <c r="BB27" s="154">
        <f>'01 (raw)'!BV27</f>
        <v>0</v>
      </c>
      <c r="BC27" s="154">
        <f>+'01 (raw)'!BW27</f>
        <v>0</v>
      </c>
      <c r="BD27" s="154">
        <f>+'01 (raw)'!BX27*100</f>
        <v>25.837671410279327</v>
      </c>
      <c r="BE27" s="154">
        <f>+'01 (raw)'!BY27</f>
        <v>54</v>
      </c>
      <c r="BF27" s="154">
        <f>+'01 (raw)'!BZ27</f>
        <v>0.25800000000000001</v>
      </c>
      <c r="BG27" s="160">
        <f>'01 (raw)'!CA27</f>
        <v>1.60573002319755</v>
      </c>
      <c r="BH27" s="160">
        <f>ABS(1-ABS('01 (raw)'!CB27))</f>
        <v>1.5669173539046231</v>
      </c>
      <c r="BI27" s="154">
        <f>+'01 (raw)'!F27/'01 (raw)'!C27</f>
        <v>114.31708856749621</v>
      </c>
      <c r="BJ27" s="154">
        <f>+'01 (raw)'!CC27/'01 (raw)'!C27*100</f>
        <v>3.4584630583519163</v>
      </c>
      <c r="BK27" s="154">
        <f>+'01 (raw)'!CD27/'01 (raw)'!C27*100</f>
        <v>0.42257702163231481</v>
      </c>
      <c r="BL27" s="154">
        <f>+('01 (raw)'!CF27+0.75*'01 (raw)'!CG27)/'01 (raw)'!CE27</f>
        <v>0.75412293853073464</v>
      </c>
      <c r="BM27" s="154">
        <f>+AVERAGE('01 (raw)'!CH27:CK27)</f>
        <v>0.87345000000000006</v>
      </c>
      <c r="BN27" s="154">
        <f>+'01 (raw)'!F27/'01 (raw)'!CL27</f>
        <v>40.862195961423637</v>
      </c>
      <c r="BO27" s="243">
        <f>+'01 (raw)'!CM27*10000/('01 (raw)'!CN27*'01 (raw)'!B27/1000)</f>
        <v>3.6991283821216823</v>
      </c>
      <c r="BP27" s="154">
        <f>+'01 (raw)'!CO27</f>
        <v>4803.945875460794</v>
      </c>
      <c r="BQ27" s="154">
        <f>+'01 (raw)'!CP27/'01 (raw)'!E27*100</f>
        <v>0.83666100866972792</v>
      </c>
      <c r="BR27" s="154">
        <f>+'01 (raw)'!E27*100/'01 (raw)'!CQ27</f>
        <v>221.35591428144039</v>
      </c>
      <c r="BS27" s="154">
        <f>+'01 (raw)'!CQ27*1000/'01 (raw)'!C27</f>
        <v>45550.728357117237</v>
      </c>
      <c r="BT27" s="154">
        <f>+'01 (raw)'!CR27*1000/'01 (raw)'!CS27</f>
        <v>3.3343315712264436</v>
      </c>
      <c r="BU27" s="154">
        <f>+'01 (raw)'!CS27/'01 (raw)'!CT27</f>
        <v>1.5284512395954089</v>
      </c>
      <c r="BV27" s="154">
        <f>+'01 (raw)'!Y27/'01 (raw)'!CS27</f>
        <v>6.7730820811958026</v>
      </c>
      <c r="BW27" s="154">
        <f>+'01 (raw)'!CU27+'01 (raw)'!CV27</f>
        <v>24.190236583492052</v>
      </c>
      <c r="BX27" s="154">
        <f>'01 (raw)'!CW27/'01 (raw)'!CX27*100</f>
        <v>3.9855586519147903</v>
      </c>
      <c r="BY27" s="154">
        <f>0.25*'01 (raw)'!CY27+0.75*'01 (raw)'!CZ27</f>
        <v>918</v>
      </c>
      <c r="BZ27" s="154">
        <f>+'01 (raw)'!DA27*10000/'01 (raw)'!D27</f>
        <v>1145.0760561735424</v>
      </c>
      <c r="CA27" s="154">
        <f>100*'01 (raw)'!DB27/'01 (raw)'!DA27</f>
        <v>5.5073941866394698</v>
      </c>
      <c r="CB27" s="243">
        <f>('01 (raw)'!DC27*100000)/('01 (raw)'!CN27*'01 (raw)'!B27/1000)</f>
        <v>0.17205248288938058</v>
      </c>
      <c r="CC27" s="154">
        <f>+'01 (raw)'!DD27</f>
        <v>0</v>
      </c>
      <c r="CD27" s="154">
        <f>+'01 (raw)'!DM27*10000/'01 (raw)'!D27</f>
        <v>0.58392455694724243</v>
      </c>
      <c r="CE27" s="154">
        <f>+'01 (raw)'!DE27*1000/'01 (raw)'!C27</f>
        <v>3.7185068026968553</v>
      </c>
      <c r="CF27" s="154">
        <f>'01 (raw)'!DF27</f>
        <v>8</v>
      </c>
      <c r="CG27" s="154">
        <f>'01 (raw)'!DG27*1000/'01 (raw)'!B27</f>
        <v>5.3928294051119146</v>
      </c>
      <c r="CH27" s="154">
        <f>+'01 (raw)'!DH27*10000/'01 (raw)'!D27</f>
        <v>308.66252080231232</v>
      </c>
      <c r="CI27" s="154">
        <f>+'01 (raw)'!DI27*100/'01 (raw)'!E27</f>
        <v>5.2338486713680306</v>
      </c>
      <c r="CJ27" s="164">
        <f>+'01 (raw)'!DJ27</f>
        <v>0.22478135413522535</v>
      </c>
      <c r="CK27" s="243">
        <f>+'01 (raw)'!DK27*100000/'01 (raw)'!B27</f>
        <v>4.4337083859046729</v>
      </c>
      <c r="CL27" s="154">
        <f>+'01 (raw)'!DL27*100/'01 (raw)'!E27</f>
        <v>0.39305540270099221</v>
      </c>
      <c r="CM27" s="154">
        <f>+'01 (raw)'!DN27*100</f>
        <v>29.799999999999997</v>
      </c>
      <c r="CN27" s="154">
        <f>+'01 (raw)'!DO27</f>
        <v>42</v>
      </c>
      <c r="CO27" s="243">
        <f>+'01 (raw)'!DP27*100</f>
        <v>56.933333333333337</v>
      </c>
      <c r="CP27" s="154">
        <f>+'01 (raw)'!DQ27*1000000/('01 (raw)'!E27*1000)*100</f>
        <v>0.16063131340106007</v>
      </c>
      <c r="CQ27" s="154">
        <f>+'01 (raw)'!DR27</f>
        <v>20.69</v>
      </c>
      <c r="CR27" s="588">
        <f>'01 (raw)'!DS27*100</f>
        <v>6.709531278129913</v>
      </c>
      <c r="CS27" s="154">
        <f>+'01 (raw)'!DT27</f>
        <v>70</v>
      </c>
      <c r="CT27" s="154">
        <f>+'01 (raw)'!DU27</f>
        <v>47.61904761904762</v>
      </c>
      <c r="CU27" s="154">
        <f>+'01 (raw)'!DV27/'01 (raw)'!DY27*100</f>
        <v>57.419152878613964</v>
      </c>
      <c r="CV27" s="154">
        <f>+'01 (raw)'!DW27*1000000/'01 (raw)'!E27</f>
        <v>0</v>
      </c>
      <c r="CW27" s="154">
        <f>+'01 (raw)'!DX27*100/'01 (raw)'!DY27</f>
        <v>8.6979576693318954</v>
      </c>
      <c r="CX27" s="154">
        <f>+'01 (raw)'!DZ27</f>
        <v>23.81</v>
      </c>
      <c r="CY27" s="164">
        <f>('01 (raw)'!EB27/'01 (raw)'!B27)/('01 (raw)'!EA27)</f>
        <v>4.4710552219734898E-3</v>
      </c>
      <c r="CZ27" s="154">
        <f>+('01 (raw)'!EC27+'01 (raw)'!ED27)*100/'01 (raw)'!B27</f>
        <v>0.39416425449561926</v>
      </c>
      <c r="DA27" s="154">
        <f>(+'01 (raw)'!EE27/'01 (raw)'!E27)*100</f>
        <v>2.3119126360032909</v>
      </c>
      <c r="DB27" s="154">
        <f>+('01 (raw)'!EF27+'01 (raw)'!EG27)*'01 (raw)'!EH27*100/'01 (raw)'!E27</f>
        <v>33.034719738306073</v>
      </c>
      <c r="DC27" s="154">
        <f>+'01 (raw)'!EI27/1000/'01 (raw)'!EG27*100</f>
        <v>31.187615286782862</v>
      </c>
      <c r="DD27" s="154">
        <f>+'01 (raw)'!EJ27</f>
        <v>0</v>
      </c>
      <c r="DE27" s="164">
        <f>+'01 (raw)'!EK27/'01 (raw)'!E27*100</f>
        <v>1.9904593870624603</v>
      </c>
      <c r="DF27" s="154">
        <f>+'01 (raw)'!EL27*100000/'01 (raw)'!B27</f>
        <v>26.602250315428037</v>
      </c>
      <c r="DG27" s="154">
        <f>+'01 (raw)'!EM27</f>
        <v>14.571841409635127</v>
      </c>
      <c r="DH27" s="154">
        <f>+'01 (raw)'!EN27*100/'01 (raw)'!E27</f>
        <v>32.609180871522703</v>
      </c>
      <c r="DI27" s="154">
        <f>+'01 (raw)'!EO27*100/'01 (raw)'!E27</f>
        <v>55.180597179978136</v>
      </c>
      <c r="DJ27" s="152">
        <f>+'01 (raw)'!EP27*1000000/'01 (raw)'!C27</f>
        <v>162.62442168428419</v>
      </c>
      <c r="DK27" s="154">
        <f>+'01 (raw)'!EQ27*1000000/'01 (raw)'!B27</f>
        <v>2.6526460428489496</v>
      </c>
      <c r="DL27" s="154">
        <f>+'01 (raw)'!ER27*1000000/'01 (raw)'!C27</f>
        <v>47.021608566482143</v>
      </c>
      <c r="DM27" s="154">
        <f>1000*'01 (raw)'!F27/'01 (raw)'!ES27</f>
        <v>911.83614404964828</v>
      </c>
      <c r="DN27" s="164">
        <f>+'01 (raw)'!ET27*10000/'01 (raw)'!C27</f>
        <v>1.6623801008352272</v>
      </c>
      <c r="DO27" s="165">
        <f>'01 (raw)'!EW27*10000/'01 (raw)'!C27</f>
        <v>2.944787607193831</v>
      </c>
      <c r="DP27" s="160">
        <f>+'01 (raw)'!EU27/'01 (raw)'!E27*100</f>
        <v>39.20829944304532</v>
      </c>
      <c r="DQ27" s="154">
        <f>+'01 (raw)'!EV27*100000000/'01 (raw)'!E27</f>
        <v>2.8263574205465116</v>
      </c>
      <c r="DR27" s="58">
        <f>'01 (raw)'!EX27</f>
        <v>2544.6222102075317</v>
      </c>
    </row>
    <row r="28" spans="1:122" ht="13.5" x14ac:dyDescent="0.25">
      <c r="A28" s="124" t="s">
        <v>392</v>
      </c>
      <c r="B28" s="154">
        <f>+'01 (raw)'!G28</f>
        <v>8.1</v>
      </c>
      <c r="C28" s="154">
        <f>'01 (raw)'!H28/'01 (raw)'!C28*100</f>
        <v>25.083370248958982</v>
      </c>
      <c r="D28" s="156">
        <f>+'01 (raw)'!I28</f>
        <v>5753</v>
      </c>
      <c r="E28" s="154">
        <f>+'01 (raw)'!J28</f>
        <v>26</v>
      </c>
      <c r="F28" s="154">
        <f>+'01 (raw)'!K28</f>
        <v>3.18</v>
      </c>
      <c r="G28" s="154">
        <f>+'01 (raw)'!L28</f>
        <v>3.04</v>
      </c>
      <c r="H28" s="154">
        <f>+'01 (raw)'!M28</f>
        <v>3.37</v>
      </c>
      <c r="I28" s="154">
        <f>+'01 (raw)'!N28</f>
        <v>3.29</v>
      </c>
      <c r="J28" s="157">
        <f>'01 (raw)'!O28</f>
        <v>0</v>
      </c>
      <c r="K28" s="481">
        <f>'01 (raw)'!P28</f>
        <v>37.858000000000004</v>
      </c>
      <c r="L28" s="157">
        <f>'01 (raw)'!Q28*100000/'01 (raw)'!B28</f>
        <v>7.4177199714555142</v>
      </c>
      <c r="M28" s="154">
        <f>+'01 (raw)'!R28/'01 (raw)'!S28*100</f>
        <v>0.80809469139595425</v>
      </c>
      <c r="N28" s="157">
        <f>+'01 (raw)'!T28</f>
        <v>3</v>
      </c>
      <c r="O28" s="154">
        <f>'01 (raw)'!V28*100000/'01 (raw)'!D28/'01 (raw)'!U28</f>
        <v>50.792288820336651</v>
      </c>
      <c r="P28" s="159">
        <f>+'01 (raw)'!W28/100*100/'01 (raw)'!D28</f>
        <v>23.370132098130039</v>
      </c>
      <c r="Q28" s="154">
        <f>+'01 (raw)'!X28/100/'01 (raw)'!D28*100</f>
        <v>7.2462317721736156</v>
      </c>
      <c r="R28" s="154">
        <f>+'01 (raw)'!Y28/'01 (raw)'!Z28</f>
        <v>2319.1066227267547</v>
      </c>
      <c r="S28" s="154">
        <f>+'01 (raw)'!AA28</f>
        <v>0.96933737005135412</v>
      </c>
      <c r="T28" s="154">
        <f>+'01 (raw)'!AB28*1000000/'01 (raw)'!B28</f>
        <v>453.99193529000883</v>
      </c>
      <c r="U28" s="154">
        <f>+'01 (raw)'!AC28</f>
        <v>0</v>
      </c>
      <c r="V28" s="154">
        <f>'01 (raw)'!AI28/'01 (raw)'!AD28*100</f>
        <v>74.305555555555557</v>
      </c>
      <c r="W28" s="154">
        <f>+'01 (raw)'!AE28*1000000/'01 (raw)'!C28</f>
        <v>21.263400372109505</v>
      </c>
      <c r="X28" s="154">
        <f>+'01 (raw)'!AF28</f>
        <v>0</v>
      </c>
      <c r="Y28" s="154">
        <f>+'01 (raw)'!AG28/'01 (raw)'!U28*100</f>
        <v>29.017233183310104</v>
      </c>
      <c r="Z28" s="154">
        <f>+'01 (raw)'!AH28*1000000/'01 (raw)'!B28</f>
        <v>10485.634692401578</v>
      </c>
      <c r="AA28" s="154">
        <f>+('01 (raw)'!AJ28+'01 (raw)'!AL28)/'01 (raw)'!AK28*100</f>
        <v>62.888071514527901</v>
      </c>
      <c r="AB28" s="154">
        <f>+'01 (raw)'!AM28</f>
        <v>96.2</v>
      </c>
      <c r="AC28" s="154">
        <f>+'01 (raw)'!AN28/('01 (raw)'!AO28*1000/'01 (raw)'!B28)*100</f>
        <v>5.8007535916496353</v>
      </c>
      <c r="AD28" s="154">
        <f>+'01 (raw)'!AN28</f>
        <v>73.625</v>
      </c>
      <c r="AE28" s="154">
        <f>+('01 (raw)'!AP28+'01 (raw)'!AQ28+'01 (raw)'!AR28)/'01 (raw)'!AU28</f>
        <v>3.6531869234413756</v>
      </c>
      <c r="AF28" s="154">
        <f>+'01 (raw)'!AV28</f>
        <v>4.32</v>
      </c>
      <c r="AG28" s="154">
        <f>+'01 (raw)'!AW28*100000/'01 (raw)'!B28</f>
        <v>11.126579957183273</v>
      </c>
      <c r="AH28" s="154">
        <f>+'01 (raw)'!AX28*100/'01 (raw)'!C28</f>
        <v>36.204660228581552</v>
      </c>
      <c r="AI28" s="154">
        <f>+'01 (raw)'!AY28</f>
        <v>0.89889089620622753</v>
      </c>
      <c r="AJ28" s="154">
        <f>+'01 (raw)'!AZ28*100/'01 (raw)'!BA28</f>
        <v>0</v>
      </c>
      <c r="AK28" s="154">
        <f>+'01 (raw)'!BB28</f>
        <v>11.7</v>
      </c>
      <c r="AL28" s="156">
        <f>'01 (raw)'!BC28</f>
        <v>9.1</v>
      </c>
      <c r="AM28" s="154">
        <f>+'01 (raw)'!BD28</f>
        <v>72.900000000000006</v>
      </c>
      <c r="AN28" s="154">
        <f>+'01 (raw)'!BE28</f>
        <v>7.8553402885162891</v>
      </c>
      <c r="AO28" s="154">
        <f>0.65*'01 (raw)'!BG28+0.35*'01 (raw)'!BF28</f>
        <v>49.346776207234996</v>
      </c>
      <c r="AP28" s="154">
        <f>+'01 (raw)'!BH28*100/'01 (raw)'!C28</f>
        <v>12.399847441787101</v>
      </c>
      <c r="AQ28" s="154">
        <f>'01 (raw)'!BI28</f>
        <v>499.47</v>
      </c>
      <c r="AR28" s="154">
        <f>+'01 (raw)'!BJ28*100/'01 (raw)'!C28</f>
        <v>7.1110126694427214</v>
      </c>
      <c r="AS28" s="154">
        <f>+'01 (raw)'!BK28</f>
        <v>3.580574877548437</v>
      </c>
      <c r="AT28" s="154">
        <f>+'01 (raw)'!BL28</f>
        <v>3.6090893246067877</v>
      </c>
      <c r="AU28" s="154">
        <f>+'01 (raw)'!BM28</f>
        <v>8.7208150890060736</v>
      </c>
      <c r="AV28" s="154">
        <f>+'01 (raw)'!BN28</f>
        <v>3.8982658457104074</v>
      </c>
      <c r="AW28" s="154">
        <f>+'01 (raw)'!BO28*100/'01 (raw)'!E28</f>
        <v>1.3949690496095344</v>
      </c>
      <c r="AX28" s="154">
        <f>VLOOKUP('01 (raw)'!BP28,'01 (raw)'!$EZ$7:$FA$28,2,0)</f>
        <v>8</v>
      </c>
      <c r="AY28" s="154">
        <f>+('01 (raw)'!BQ28+'01 (raw)'!BR28)/'01 (raw)'!BS28*100</f>
        <v>5.0225574997871796</v>
      </c>
      <c r="AZ28" s="154">
        <f>+'01 (raw)'!BT28*100/'01 (raw)'!E28</f>
        <v>10.846618346135569</v>
      </c>
      <c r="BA28" s="154">
        <f>+'01 (raw)'!BU28*1000/'01 (raw)'!C28</f>
        <v>29.554354567201205</v>
      </c>
      <c r="BB28" s="154">
        <f>'01 (raw)'!BV28</f>
        <v>0</v>
      </c>
      <c r="BC28" s="154">
        <f>+'01 (raw)'!BW28</f>
        <v>1</v>
      </c>
      <c r="BD28" s="154">
        <f>+'01 (raw)'!BX28*100</f>
        <v>5.213535147597109</v>
      </c>
      <c r="BE28" s="154">
        <f>+'01 (raw)'!BY28</f>
        <v>67.5</v>
      </c>
      <c r="BF28" s="154">
        <f>+'01 (raw)'!BZ28</f>
        <v>0.83799999999999997</v>
      </c>
      <c r="BG28" s="160">
        <f>'01 (raw)'!CA28</f>
        <v>2.207770692117756</v>
      </c>
      <c r="BH28" s="160">
        <f>ABS(1-ABS('01 (raw)'!CB28))</f>
        <v>0.1339881677321757</v>
      </c>
      <c r="BI28" s="154">
        <f>+'01 (raw)'!F28/'01 (raw)'!C28</f>
        <v>202.84951970896211</v>
      </c>
      <c r="BJ28" s="154">
        <f>+'01 (raw)'!CC28/'01 (raw)'!C28*100</f>
        <v>10.255160804465314</v>
      </c>
      <c r="BK28" s="154">
        <f>+'01 (raw)'!CD28/'01 (raw)'!C28*100</f>
        <v>0.6426862762470098</v>
      </c>
      <c r="BL28" s="154">
        <f>+('01 (raw)'!CF28+0.75*'01 (raw)'!CG28)/'01 (raw)'!CE28</f>
        <v>0.83870967741935487</v>
      </c>
      <c r="BM28" s="154">
        <f>+AVERAGE('01 (raw)'!CH28:CK28)</f>
        <v>0.89794999999999991</v>
      </c>
      <c r="BN28" s="154">
        <f>+'01 (raw)'!F28/'01 (raw)'!CL28</f>
        <v>36.684264521894356</v>
      </c>
      <c r="BO28" s="243">
        <f>+'01 (raw)'!CM28*10000/('01 (raw)'!CN28*'01 (raw)'!B28/1000)</f>
        <v>3.2671393378597609</v>
      </c>
      <c r="BP28" s="154">
        <f>+'01 (raw)'!CO28</f>
        <v>6051.7377321044314</v>
      </c>
      <c r="BQ28" s="154">
        <f>+'01 (raw)'!CP28/'01 (raw)'!E28*100</f>
        <v>2.7859303404435769</v>
      </c>
      <c r="BR28" s="154">
        <f>+'01 (raw)'!E28*100/'01 (raw)'!CQ28</f>
        <v>189.61186034848279</v>
      </c>
      <c r="BS28" s="154">
        <f>+'01 (raw)'!CQ28*1000/'01 (raw)'!C28</f>
        <v>94217.213807034626</v>
      </c>
      <c r="BT28" s="154">
        <f>+'01 (raw)'!CR28*1000/'01 (raw)'!CS28</f>
        <v>9.3861550229474755</v>
      </c>
      <c r="BU28" s="154">
        <f>+'01 (raw)'!CS28/'01 (raw)'!CT28</f>
        <v>2.4264921968044795</v>
      </c>
      <c r="BV28" s="154">
        <f>+'01 (raw)'!Y28/'01 (raw)'!CS28</f>
        <v>6.9052524222335547</v>
      </c>
      <c r="BW28" s="154">
        <f>+'01 (raw)'!CU28+'01 (raw)'!CV28</f>
        <v>39.470544337664037</v>
      </c>
      <c r="BX28" s="154">
        <f>'01 (raw)'!CW28/'01 (raw)'!CX28*100</f>
        <v>10.173723405573524</v>
      </c>
      <c r="BY28" s="154">
        <f>0.25*'01 (raw)'!CY28+0.75*'01 (raw)'!CZ28</f>
        <v>900</v>
      </c>
      <c r="BZ28" s="154">
        <f>+'01 (raw)'!DA28*10000/'01 (raw)'!D28</f>
        <v>1189.7409504203122</v>
      </c>
      <c r="CA28" s="154">
        <f>100*'01 (raw)'!DB28/'01 (raw)'!DA28</f>
        <v>10.382119682768565</v>
      </c>
      <c r="CB28" s="243">
        <f>('01 (raw)'!DC28*100000)/('01 (raw)'!CN28*'01 (raw)'!B28/1000)</f>
        <v>10.514931202307276</v>
      </c>
      <c r="CC28" s="154">
        <f>+'01 (raw)'!DD28</f>
        <v>0</v>
      </c>
      <c r="CD28" s="154">
        <f>+'01 (raw)'!DM28*10000/'01 (raw)'!D28</f>
        <v>0.85778006519128491</v>
      </c>
      <c r="CE28" s="154">
        <f>+'01 (raw)'!DE28*1000/'01 (raw)'!C28</f>
        <v>13.803490741561088</v>
      </c>
      <c r="CF28" s="154">
        <f>'01 (raw)'!DF28</f>
        <v>5</v>
      </c>
      <c r="CG28" s="154">
        <f>'01 (raw)'!DG28*1000/'01 (raw)'!B28</f>
        <v>9.1890440276021597</v>
      </c>
      <c r="CH28" s="154">
        <f>+'01 (raw)'!DH28*10000/'01 (raw)'!D28</f>
        <v>408.64642305712817</v>
      </c>
      <c r="CI28" s="154">
        <f>+'01 (raw)'!DI28*100/'01 (raw)'!E28</f>
        <v>5.358391138158126</v>
      </c>
      <c r="CJ28" s="164">
        <f>+'01 (raw)'!DJ28</f>
        <v>0.15987107592824898</v>
      </c>
      <c r="CK28" s="243">
        <f>+'01 (raw)'!DK28*100000/'01 (raw)'!B28</f>
        <v>6.5935288635160134</v>
      </c>
      <c r="CL28" s="154">
        <f>+'01 (raw)'!DL28*100/'01 (raw)'!E28</f>
        <v>0.41926338331975299</v>
      </c>
      <c r="CM28" s="154">
        <f>+'01 (raw)'!DN28*100</f>
        <v>12.074999999999999</v>
      </c>
      <c r="CN28" s="154">
        <f>+'01 (raw)'!DO28</f>
        <v>52</v>
      </c>
      <c r="CO28" s="243">
        <f>+'01 (raw)'!DP28*100</f>
        <v>59.100000000000009</v>
      </c>
      <c r="CP28" s="154">
        <f>+'01 (raw)'!DQ28*1000000/('01 (raw)'!E28*1000)*100</f>
        <v>0.12795151265616464</v>
      </c>
      <c r="CQ28" s="154">
        <f>+'01 (raw)'!DR28</f>
        <v>1.87</v>
      </c>
      <c r="CR28" s="588">
        <f>'01 (raw)'!DS28*100</f>
        <v>7.6326512508115467</v>
      </c>
      <c r="CS28" s="154">
        <f>+'01 (raw)'!DT28</f>
        <v>40</v>
      </c>
      <c r="CT28" s="154">
        <f>+'01 (raw)'!DU28</f>
        <v>42.857142857142854</v>
      </c>
      <c r="CU28" s="154">
        <f>+'01 (raw)'!DV28/'01 (raw)'!DY28*100</f>
        <v>61.648503214430974</v>
      </c>
      <c r="CV28" s="154">
        <f>+'01 (raw)'!DW28*1000000/'01 (raw)'!E28</f>
        <v>0</v>
      </c>
      <c r="CW28" s="154">
        <f>+'01 (raw)'!DX28*100/'01 (raw)'!DY28</f>
        <v>13.164564739368629</v>
      </c>
      <c r="CX28" s="154">
        <f>+'01 (raw)'!DZ28</f>
        <v>26.67</v>
      </c>
      <c r="CY28" s="164">
        <f>('01 (raw)'!EB28/'01 (raw)'!B28)/('01 (raw)'!EA28)</f>
        <v>5.6962109054621447E-3</v>
      </c>
      <c r="CZ28" s="154">
        <f>+('01 (raw)'!EC28+'01 (raw)'!ED28)*100/'01 (raw)'!B28</f>
        <v>0.32012956284216809</v>
      </c>
      <c r="DA28" s="154">
        <f>(+'01 (raw)'!EE28/'01 (raw)'!E28)*100</f>
        <v>2.6072264528377946</v>
      </c>
      <c r="DB28" s="154">
        <f>+('01 (raw)'!EF28+'01 (raw)'!EG28)*'01 (raw)'!EH28*100/'01 (raw)'!E28</f>
        <v>43.91751379161736</v>
      </c>
      <c r="DC28" s="154">
        <f>+'01 (raw)'!EI28/1000/'01 (raw)'!EG28*100</f>
        <v>33.381327388131623</v>
      </c>
      <c r="DD28" s="154">
        <f>+'01 (raw)'!EJ28</f>
        <v>0</v>
      </c>
      <c r="DE28" s="164">
        <f>+'01 (raw)'!EK28/'01 (raw)'!E28*100</f>
        <v>1.8017858255516352</v>
      </c>
      <c r="DF28" s="154">
        <f>+'01 (raw)'!EL28*100000/'01 (raw)'!B28</f>
        <v>37.775425780560489</v>
      </c>
      <c r="DG28" s="154">
        <f>+'01 (raw)'!EM28</f>
        <v>24.152932838291438</v>
      </c>
      <c r="DH28" s="154">
        <f>+'01 (raw)'!EN28*100/'01 (raw)'!E28</f>
        <v>35.471448553503528</v>
      </c>
      <c r="DI28" s="154">
        <f>+'01 (raw)'!EO28*100/'01 (raw)'!E28</f>
        <v>50.079173460892903</v>
      </c>
      <c r="DJ28" s="152">
        <f>+'01 (raw)'!EP28*1000000/'01 (raw)'!C28</f>
        <v>76.619025834236638</v>
      </c>
      <c r="DK28" s="154">
        <f>+'01 (raw)'!EQ28*1000000/'01 (raw)'!B28</f>
        <v>8.2419110793950168</v>
      </c>
      <c r="DL28" s="154">
        <f>+'01 (raw)'!ER28*1000000/'01 (raw)'!C28</f>
        <v>244.52910427925931</v>
      </c>
      <c r="DM28" s="154">
        <f>1000*'01 (raw)'!F28/'01 (raw)'!ES28</f>
        <v>852.130886466981</v>
      </c>
      <c r="DN28" s="164">
        <f>+'01 (raw)'!ET28*10000/'01 (raw)'!C28</f>
        <v>3.136351554886152</v>
      </c>
      <c r="DO28" s="165">
        <f>'01 (raw)'!EW28*10000/'01 (raw)'!C28</f>
        <v>2.8705590502347835</v>
      </c>
      <c r="DP28" s="160">
        <f>+'01 (raw)'!EU28/'01 (raw)'!E28*100</f>
        <v>40.703380749624252</v>
      </c>
      <c r="DQ28" s="154">
        <f>+'01 (raw)'!EV28*100000000/'01 (raw)'!E28</f>
        <v>2.9756165733991775</v>
      </c>
      <c r="DR28" s="58">
        <f>'01 (raw)'!EX28</f>
        <v>3384.1367013363033</v>
      </c>
    </row>
    <row r="29" spans="1:122" ht="13.5" x14ac:dyDescent="0.25">
      <c r="A29" s="124" t="s">
        <v>52</v>
      </c>
      <c r="B29" s="154">
        <f>+'01 (raw)'!G29</f>
        <v>6.1</v>
      </c>
      <c r="C29" s="154">
        <f>'01 (raw)'!H29/'01 (raw)'!C29*100</f>
        <v>26.246654313362157</v>
      </c>
      <c r="D29" s="156">
        <f>+'01 (raw)'!I29</f>
        <v>17991</v>
      </c>
      <c r="E29" s="154">
        <f>+'01 (raw)'!J29</f>
        <v>45</v>
      </c>
      <c r="F29" s="154">
        <f>+'01 (raw)'!K29</f>
        <v>3.74</v>
      </c>
      <c r="G29" s="154">
        <f>+'01 (raw)'!L29</f>
        <v>2.97</v>
      </c>
      <c r="H29" s="154">
        <f>+'01 (raw)'!M29</f>
        <v>2.2799999999999998</v>
      </c>
      <c r="I29" s="154">
        <f>+'01 (raw)'!N29</f>
        <v>3.57</v>
      </c>
      <c r="J29" s="157">
        <f>'01 (raw)'!O29</f>
        <v>0</v>
      </c>
      <c r="K29" s="481">
        <f>'01 (raw)'!P29</f>
        <v>62.5</v>
      </c>
      <c r="L29" s="157">
        <f>'01 (raw)'!Q29*100000/'01 (raw)'!B29</f>
        <v>10.995662584749336</v>
      </c>
      <c r="M29" s="154">
        <f>+'01 (raw)'!R29/'01 (raw)'!S29*100</f>
        <v>0.14799082652171378</v>
      </c>
      <c r="N29" s="157">
        <f>+'01 (raw)'!T29</f>
        <v>0</v>
      </c>
      <c r="O29" s="154">
        <f>'01 (raw)'!V29*100000/'01 (raw)'!D29/'01 (raw)'!U29</f>
        <v>29.805282162164723</v>
      </c>
      <c r="P29" s="159">
        <f>+'01 (raw)'!W29/100*100/'01 (raw)'!D29</f>
        <v>0</v>
      </c>
      <c r="Q29" s="154">
        <f>+'01 (raw)'!X29/100/'01 (raw)'!D29*100</f>
        <v>2.0747095333254966</v>
      </c>
      <c r="R29" s="154">
        <f>+'01 (raw)'!Y29/'01 (raw)'!Z29</f>
        <v>7853.5120934525939</v>
      </c>
      <c r="S29" s="154">
        <f>+'01 (raw)'!AA29</f>
        <v>7.223293033402059E-2</v>
      </c>
      <c r="T29" s="154">
        <f>+'01 (raw)'!AB29*1000000/'01 (raw)'!B29</f>
        <v>1093.161018134303</v>
      </c>
      <c r="U29" s="154">
        <f>+'01 (raw)'!AC29</f>
        <v>0</v>
      </c>
      <c r="V29" s="154">
        <f>'01 (raw)'!AI29/'01 (raw)'!AD29*100</f>
        <v>58.74125874125874</v>
      </c>
      <c r="W29" s="154">
        <f>+'01 (raw)'!AE29*1000000/'01 (raw)'!C29</f>
        <v>2.7451787797680325</v>
      </c>
      <c r="X29" s="154">
        <f>+'01 (raw)'!AF29</f>
        <v>0</v>
      </c>
      <c r="Y29" s="154">
        <f>+'01 (raw)'!AG29/'01 (raw)'!U29*100</f>
        <v>33.793158792966253</v>
      </c>
      <c r="Z29" s="154">
        <f>+'01 (raw)'!AH29*1000000/'01 (raw)'!B29</f>
        <v>57.164634960015285</v>
      </c>
      <c r="AA29" s="154">
        <f>+('01 (raw)'!AJ29+'01 (raw)'!AL29)/'01 (raw)'!AK29*100</f>
        <v>56.912012502949203</v>
      </c>
      <c r="AB29" s="154">
        <f>+'01 (raw)'!AM29</f>
        <v>96.8</v>
      </c>
      <c r="AC29" s="154">
        <f>+'01 (raw)'!AN29/('01 (raw)'!AO29*1000/'01 (raw)'!B29)*100</f>
        <v>4.5140322783045175</v>
      </c>
      <c r="AD29" s="154">
        <f>+'01 (raw)'!AN29</f>
        <v>74.513999999999996</v>
      </c>
      <c r="AE29" s="154">
        <f>+('01 (raw)'!AP29+'01 (raw)'!AQ29+'01 (raw)'!AR29)/'01 (raw)'!AU29</f>
        <v>2.2934462015297195</v>
      </c>
      <c r="AF29" s="154">
        <f>+'01 (raw)'!AV29</f>
        <v>3.51</v>
      </c>
      <c r="AG29" s="154">
        <f>+'01 (raw)'!AW29*100000/'01 (raw)'!B29</f>
        <v>3.7363901987012307</v>
      </c>
      <c r="AH29" s="154">
        <f>+'01 (raw)'!AX29*100/'01 (raw)'!C29</f>
        <v>29.234506897261685</v>
      </c>
      <c r="AI29" s="154">
        <f>+'01 (raw)'!AY29</f>
        <v>1.0247477848764628</v>
      </c>
      <c r="AJ29" s="154">
        <f>+'01 (raw)'!AZ29*100/'01 (raw)'!BA29</f>
        <v>50</v>
      </c>
      <c r="AK29" s="154">
        <f>+'01 (raw)'!BB29</f>
        <v>8.6999999999999993</v>
      </c>
      <c r="AL29" s="156">
        <f>'01 (raw)'!BC29</f>
        <v>6.8</v>
      </c>
      <c r="AM29" s="154">
        <f>+'01 (raw)'!BD29</f>
        <v>76.099999999999994</v>
      </c>
      <c r="AN29" s="154">
        <f>+'01 (raw)'!BE29</f>
        <v>8.0314265832614353</v>
      </c>
      <c r="AO29" s="154">
        <f>0.65*'01 (raw)'!BG29+0.35*'01 (raw)'!BF29</f>
        <v>48.82914608194433</v>
      </c>
      <c r="AP29" s="154">
        <f>+'01 (raw)'!BH29*100/'01 (raw)'!C29</f>
        <v>10.716848203553093</v>
      </c>
      <c r="AQ29" s="154">
        <f>'01 (raw)'!BI29</f>
        <v>497.8</v>
      </c>
      <c r="AR29" s="154">
        <f>+'01 (raw)'!BJ29*100/'01 (raw)'!C29</f>
        <v>5.2026628234163752</v>
      </c>
      <c r="AS29" s="154">
        <f>+'01 (raw)'!BK29</f>
        <v>5.6688153307993483</v>
      </c>
      <c r="AT29" s="154">
        <f>+'01 (raw)'!BL29</f>
        <v>3.6928959217165436</v>
      </c>
      <c r="AU29" s="154">
        <f>+'01 (raw)'!BM29</f>
        <v>8.5856681242828952</v>
      </c>
      <c r="AV29" s="154">
        <f>+'01 (raw)'!BN29</f>
        <v>3.4156580967677117</v>
      </c>
      <c r="AW29" s="154">
        <f>+'01 (raw)'!BO29*100/'01 (raw)'!E29</f>
        <v>1.2258684446157644</v>
      </c>
      <c r="AX29" s="154">
        <f>VLOOKUP('01 (raw)'!BP29,'01 (raw)'!$EZ$7:$FA$28,2,0)</f>
        <v>7.66</v>
      </c>
      <c r="AY29" s="154">
        <f>+('01 (raw)'!BQ29+'01 (raw)'!BR29)/'01 (raw)'!BS29*100</f>
        <v>4.4711613624707143</v>
      </c>
      <c r="AZ29" s="154">
        <f>+'01 (raw)'!BT29*100/'01 (raw)'!E29</f>
        <v>6.7515278172267301</v>
      </c>
      <c r="BA29" s="154">
        <f>+'01 (raw)'!BU29*1000/'01 (raw)'!C29</f>
        <v>17.709148308283577</v>
      </c>
      <c r="BB29" s="154">
        <f>'01 (raw)'!BV29</f>
        <v>0</v>
      </c>
      <c r="BC29" s="154">
        <f>+'01 (raw)'!BW29</f>
        <v>0</v>
      </c>
      <c r="BD29" s="154">
        <f>+'01 (raw)'!BX29*100</f>
        <v>8.2986707258792478</v>
      </c>
      <c r="BE29" s="154">
        <f>+'01 (raw)'!BY29</f>
        <v>55.4</v>
      </c>
      <c r="BF29" s="154">
        <f>+'01 (raw)'!BZ29</f>
        <v>0.93500000000000005</v>
      </c>
      <c r="BG29" s="160">
        <f>'01 (raw)'!CA29</f>
        <v>2.2555559757699783</v>
      </c>
      <c r="BH29" s="160">
        <f>ABS(1-ABS('01 (raw)'!CB29))</f>
        <v>0.95175508023528732</v>
      </c>
      <c r="BI29" s="154">
        <f>+'01 (raw)'!F29/'01 (raw)'!C29</f>
        <v>253.32542463824907</v>
      </c>
      <c r="BJ29" s="154">
        <f>+'01 (raw)'!CC29/'01 (raw)'!C29*100</f>
        <v>2.6227438061903783</v>
      </c>
      <c r="BK29" s="154">
        <f>+'01 (raw)'!CD29/'01 (raw)'!C29*100</f>
        <v>0.7274723766385286</v>
      </c>
      <c r="BL29" s="154">
        <f>+('01 (raw)'!CF29+0.75*'01 (raw)'!CG29)/'01 (raw)'!CE29</f>
        <v>1.1066810344827587</v>
      </c>
      <c r="BM29" s="154">
        <f>+AVERAGE('01 (raw)'!CH29:CK29)</f>
        <v>0.90945000000000009</v>
      </c>
      <c r="BN29" s="154">
        <f>+'01 (raw)'!F29/'01 (raw)'!CL29</f>
        <v>45.572792199150172</v>
      </c>
      <c r="BO29" s="243">
        <f>+'01 (raw)'!CM29*10000/('01 (raw)'!CN29*'01 (raw)'!B29/1000)</f>
        <v>3.2936897201079756</v>
      </c>
      <c r="BP29" s="154">
        <f>+'01 (raw)'!CO29</f>
        <v>4885.9447057879079</v>
      </c>
      <c r="BQ29" s="154">
        <f>+'01 (raw)'!CP29/'01 (raw)'!E29*100</f>
        <v>1.6620135150708499</v>
      </c>
      <c r="BR29" s="154">
        <f>+'01 (raw)'!E29*100/'01 (raw)'!CQ29</f>
        <v>273.05377244664362</v>
      </c>
      <c r="BS29" s="154">
        <f>+'01 (raw)'!CQ29*1000/'01 (raw)'!C29</f>
        <v>81503.747646695498</v>
      </c>
      <c r="BT29" s="154">
        <f>+'01 (raw)'!CR29*1000/'01 (raw)'!CS29</f>
        <v>4.1289700616564611</v>
      </c>
      <c r="BU29" s="154">
        <f>+'01 (raw)'!CS29/'01 (raw)'!CT29</f>
        <v>2.8615515202958743</v>
      </c>
      <c r="BV29" s="154">
        <f>+'01 (raw)'!Y29/'01 (raw)'!CS29</f>
        <v>4.7248977689259908</v>
      </c>
      <c r="BW29" s="154">
        <f>+'01 (raw)'!CU29+'01 (raw)'!CV29</f>
        <v>94.509397661983101</v>
      </c>
      <c r="BX29" s="154">
        <f>'01 (raw)'!CW29/'01 (raw)'!CX29*100</f>
        <v>5.7128673550436853</v>
      </c>
      <c r="BY29" s="154">
        <f>0.25*'01 (raw)'!CY29+0.75*'01 (raw)'!CZ29</f>
        <v>1344</v>
      </c>
      <c r="BZ29" s="154">
        <f>+'01 (raw)'!DA29*10000/'01 (raw)'!D29</f>
        <v>462.67779475725871</v>
      </c>
      <c r="CA29" s="154">
        <f>100*'01 (raw)'!DB29/'01 (raw)'!DA29</f>
        <v>19.664634146341463</v>
      </c>
      <c r="CB29" s="243">
        <f>('01 (raw)'!DC29*100000)/('01 (raw)'!CN29*'01 (raw)'!B29/1000)</f>
        <v>11.456312069940784</v>
      </c>
      <c r="CC29" s="154">
        <f>+'01 (raw)'!DD29</f>
        <v>8711</v>
      </c>
      <c r="CD29" s="154">
        <f>+'01 (raw)'!DM29*10000/'01 (raw)'!D29</f>
        <v>0.94040202186434696</v>
      </c>
      <c r="CE29" s="154">
        <f>+'01 (raw)'!DE29*1000/'01 (raw)'!C29</f>
        <v>244.51307391393865</v>
      </c>
      <c r="CF29" s="154">
        <f>'01 (raw)'!DF29</f>
        <v>63</v>
      </c>
      <c r="CG29" s="154">
        <f>'01 (raw)'!DG29*1000/'01 (raw)'!B29</f>
        <v>31.331233126194977</v>
      </c>
      <c r="CH29" s="154">
        <f>+'01 (raw)'!DH29*10000/'01 (raw)'!D29</f>
        <v>0</v>
      </c>
      <c r="CI29" s="154">
        <f>+'01 (raw)'!DI29*100/'01 (raw)'!E29</f>
        <v>8.1421940322194981</v>
      </c>
      <c r="CJ29" s="164">
        <f>+'01 (raw)'!DJ29</f>
        <v>0.16749736102549795</v>
      </c>
      <c r="CK29" s="243">
        <f>+'01 (raw)'!DK29*100000/'01 (raw)'!B29</f>
        <v>8.6470744598514191</v>
      </c>
      <c r="CL29" s="154">
        <f>+'01 (raw)'!DL29*100/'01 (raw)'!E29</f>
        <v>0.41594537847632279</v>
      </c>
      <c r="CM29" s="154">
        <f>+'01 (raw)'!DN29*100</f>
        <v>42.725000000000001</v>
      </c>
      <c r="CN29" s="154">
        <f>+'01 (raw)'!DO29</f>
        <v>46</v>
      </c>
      <c r="CO29" s="243">
        <f>+'01 (raw)'!DP29*100</f>
        <v>84.9</v>
      </c>
      <c r="CP29" s="154">
        <f>+'01 (raw)'!DQ29*1000000/('01 (raw)'!E29*1000)*100</f>
        <v>0.16159062813912772</v>
      </c>
      <c r="CQ29" s="154">
        <f>+'01 (raw)'!DR29</f>
        <v>6.57</v>
      </c>
      <c r="CR29" s="588">
        <f>'01 (raw)'!DS29*100</f>
        <v>9.4407205878342495</v>
      </c>
      <c r="CS29" s="154">
        <f>+'01 (raw)'!DT29</f>
        <v>71</v>
      </c>
      <c r="CT29" s="154">
        <f>+'01 (raw)'!DU29</f>
        <v>50</v>
      </c>
      <c r="CU29" s="154">
        <f>+'01 (raw)'!DV29/'01 (raw)'!DY29*100</f>
        <v>58.775364455839274</v>
      </c>
      <c r="CV29" s="154">
        <f>+'01 (raw)'!DW29*1000000/'01 (raw)'!E29</f>
        <v>0</v>
      </c>
      <c r="CW29" s="154">
        <f>+'01 (raw)'!DX29*100/'01 (raw)'!DY29</f>
        <v>11.045760010582947</v>
      </c>
      <c r="CX29" s="154">
        <f>+'01 (raw)'!DZ29</f>
        <v>6.67</v>
      </c>
      <c r="CY29" s="164">
        <f>('01 (raw)'!EB29/'01 (raw)'!B29)/('01 (raw)'!EA29)</f>
        <v>6.5202175286030659E-3</v>
      </c>
      <c r="CZ29" s="154">
        <f>+('01 (raw)'!EC29+'01 (raw)'!ED29)*100/'01 (raw)'!B29</f>
        <v>1220.3151805263612</v>
      </c>
      <c r="DA29" s="154">
        <f>(+'01 (raw)'!EE29/'01 (raw)'!E29)*100</f>
        <v>23.174593569484934</v>
      </c>
      <c r="DB29" s="154">
        <f>+('01 (raw)'!EF29+'01 (raw)'!EG29)*'01 (raw)'!EH29*100/'01 (raw)'!E29</f>
        <v>3.1485986857997039</v>
      </c>
      <c r="DC29" s="154">
        <f>+'01 (raw)'!EI29/1000/'01 (raw)'!EG29*100</f>
        <v>22.263515035749975</v>
      </c>
      <c r="DD29" s="154">
        <f>+'01 (raw)'!EJ29</f>
        <v>1</v>
      </c>
      <c r="DE29" s="164">
        <f>+'01 (raw)'!EK29/'01 (raw)'!E29*100</f>
        <v>1.3880417858291889</v>
      </c>
      <c r="DF29" s="154">
        <f>+'01 (raw)'!EL29*100000/'01 (raw)'!B29</f>
        <v>286.20748922051428</v>
      </c>
      <c r="DG29" s="154">
        <f>+'01 (raw)'!EM29</f>
        <v>33.562307409225575</v>
      </c>
      <c r="DH29" s="154">
        <f>+'01 (raw)'!EN29*100/'01 (raw)'!E29</f>
        <v>14.002166477695059</v>
      </c>
      <c r="DI29" s="154">
        <f>+'01 (raw)'!EO29*100/'01 (raw)'!E29</f>
        <v>80.125123346703319</v>
      </c>
      <c r="DJ29" s="152">
        <f>+'01 (raw)'!EP29*1000000/'01 (raw)'!C29</f>
        <v>437.79923625492484</v>
      </c>
      <c r="DK29" s="154">
        <f>+'01 (raw)'!EQ29*1000000/'01 (raw)'!B29</f>
        <v>1.0675400567717803</v>
      </c>
      <c r="DL29" s="154">
        <f>+'01 (raw)'!ER29*1000000/'01 (raw)'!C29</f>
        <v>30.196966577448357</v>
      </c>
      <c r="DM29" s="154">
        <f>1000*'01 (raw)'!F29/'01 (raw)'!ES29</f>
        <v>764.01654820698252</v>
      </c>
      <c r="DN29" s="164">
        <f>+'01 (raw)'!ET29*10000/'01 (raw)'!C29</f>
        <v>0.85100542172809002</v>
      </c>
      <c r="DO29" s="165">
        <f>'01 (raw)'!EW29*10000/'01 (raw)'!C29</f>
        <v>0.13725893898840161</v>
      </c>
      <c r="DP29" s="160">
        <f>+'01 (raw)'!EU29/'01 (raw)'!E29*100</f>
        <v>1.4289543318004538</v>
      </c>
      <c r="DQ29" s="154">
        <f>+'01 (raw)'!EV29*100000000/'01 (raw)'!E29</f>
        <v>0</v>
      </c>
      <c r="DR29" s="58">
        <f>'01 (raw)'!EX29</f>
        <v>1954.3199743618875</v>
      </c>
    </row>
    <row r="30" spans="1:122" ht="13.5" x14ac:dyDescent="0.25">
      <c r="A30" s="124" t="s">
        <v>53</v>
      </c>
      <c r="B30" s="154">
        <f>+'01 (raw)'!G30</f>
        <v>5.7</v>
      </c>
      <c r="C30" s="154">
        <f>'01 (raw)'!H30/'01 (raw)'!C30*100</f>
        <v>24.224357411771077</v>
      </c>
      <c r="D30" s="156">
        <f>+'01 (raw)'!I30</f>
        <v>4277</v>
      </c>
      <c r="E30" s="154">
        <f>+'01 (raw)'!J30</f>
        <v>24</v>
      </c>
      <c r="F30" s="154">
        <f>+'01 (raw)'!K30</f>
        <v>3.84</v>
      </c>
      <c r="G30" s="154">
        <f>+'01 (raw)'!L30</f>
        <v>2.29</v>
      </c>
      <c r="H30" s="154">
        <f>+'01 (raw)'!M30</f>
        <v>2.75</v>
      </c>
      <c r="I30" s="154">
        <f>+'01 (raw)'!N30</f>
        <v>3.2</v>
      </c>
      <c r="J30" s="157">
        <f>'01 (raw)'!O30</f>
        <v>0</v>
      </c>
      <c r="K30" s="481">
        <f>'01 (raw)'!P30</f>
        <v>53.214000000000006</v>
      </c>
      <c r="L30" s="157">
        <f>'01 (raw)'!Q30*100000/'01 (raw)'!B30</f>
        <v>9.8705371760908118</v>
      </c>
      <c r="M30" s="154">
        <f>+'01 (raw)'!R30/'01 (raw)'!S30*100</f>
        <v>0.46627674431052357</v>
      </c>
      <c r="N30" s="157">
        <f>+'01 (raw)'!T30</f>
        <v>15</v>
      </c>
      <c r="O30" s="154">
        <f>'01 (raw)'!V30*100000/'01 (raw)'!D30/'01 (raw)'!U30</f>
        <v>0.74859789415643641</v>
      </c>
      <c r="P30" s="159">
        <f>+'01 (raw)'!W30/100*100/'01 (raw)'!D30</f>
        <v>51.396010790484752</v>
      </c>
      <c r="Q30" s="154">
        <f>+'01 (raw)'!X30/100/'01 (raw)'!D30*100</f>
        <v>9.22965813782392</v>
      </c>
      <c r="R30" s="154">
        <f>+'01 (raw)'!Y30/'01 (raw)'!Z30</f>
        <v>8226.3710248028528</v>
      </c>
      <c r="S30" s="154">
        <f>+'01 (raw)'!AA30</f>
        <v>1.1804979430269313</v>
      </c>
      <c r="T30" s="154">
        <f>+'01 (raw)'!AB30*1000000/'01 (raw)'!B30</f>
        <v>120.16306127414902</v>
      </c>
      <c r="U30" s="154">
        <f>+'01 (raw)'!AC30</f>
        <v>0</v>
      </c>
      <c r="V30" s="154">
        <f>'01 (raw)'!AI30/'01 (raw)'!AD30*100</f>
        <v>51.433389544688026</v>
      </c>
      <c r="W30" s="154">
        <f>+'01 (raw)'!AE30*1000000/'01 (raw)'!C30</f>
        <v>2.2570714047109592</v>
      </c>
      <c r="X30" s="154">
        <f>+'01 (raw)'!AF30</f>
        <v>1.7159199237368923</v>
      </c>
      <c r="Y30" s="154">
        <f>+'01 (raw)'!AG30/'01 (raw)'!U30*100</f>
        <v>27.655711066171218</v>
      </c>
      <c r="Z30" s="154">
        <f>+'01 (raw)'!AH30*1000000/'01 (raw)'!B30</f>
        <v>13828.038934548467</v>
      </c>
      <c r="AA30" s="154">
        <f>+('01 (raw)'!AJ30+'01 (raw)'!AL30)/'01 (raw)'!AK30*100</f>
        <v>68.870928800532454</v>
      </c>
      <c r="AB30" s="154">
        <f>+'01 (raw)'!AM30</f>
        <v>78.2</v>
      </c>
      <c r="AC30" s="154">
        <f>+'01 (raw)'!AN30/('01 (raw)'!AO30*1000/'01 (raw)'!B30)*100</f>
        <v>6.3266342172770313</v>
      </c>
      <c r="AD30" s="154">
        <f>+'01 (raw)'!AN30</f>
        <v>73.546499999999995</v>
      </c>
      <c r="AE30" s="154">
        <f>+('01 (raw)'!AP30+'01 (raw)'!AQ30+'01 (raw)'!AR30)/'01 (raw)'!AU30</f>
        <v>6.7602680188337558</v>
      </c>
      <c r="AF30" s="154">
        <f>+'01 (raw)'!AV30</f>
        <v>4.8600000000000003</v>
      </c>
      <c r="AG30" s="154">
        <f>+'01 (raw)'!AW30*100000/'01 (raw)'!B30</f>
        <v>9.3555526277730312</v>
      </c>
      <c r="AH30" s="154">
        <f>+'01 (raw)'!AX30*100/'01 (raw)'!C30</f>
        <v>34.842749835233789</v>
      </c>
      <c r="AI30" s="154">
        <f>+'01 (raw)'!AY30</f>
        <v>1.0980642409912427</v>
      </c>
      <c r="AJ30" s="154">
        <f>+'01 (raw)'!AZ30*100/'01 (raw)'!BA30</f>
        <v>10</v>
      </c>
      <c r="AK30" s="154">
        <f>+'01 (raw)'!BB30</f>
        <v>6.2</v>
      </c>
      <c r="AL30" s="156">
        <f>'01 (raw)'!BC30</f>
        <v>10.6</v>
      </c>
      <c r="AM30" s="154">
        <f>+'01 (raw)'!BD30</f>
        <v>79.3</v>
      </c>
      <c r="AN30" s="154">
        <f>+'01 (raw)'!BE30</f>
        <v>7.136543454747474</v>
      </c>
      <c r="AO30" s="154">
        <f>0.65*'01 (raw)'!BG30+0.35*'01 (raw)'!BF30</f>
        <v>49.255441865310942</v>
      </c>
      <c r="AP30" s="154">
        <f>+'01 (raw)'!BH30*100/'01 (raw)'!C30</f>
        <v>10.456453760919576</v>
      </c>
      <c r="AQ30" s="154">
        <f>'01 (raw)'!BI30</f>
        <v>490.13</v>
      </c>
      <c r="AR30" s="154">
        <f>+'01 (raw)'!BJ30*100/'01 (raw)'!C30</f>
        <v>3.7913156920632343</v>
      </c>
      <c r="AS30" s="154">
        <f>+'01 (raw)'!BK30</f>
        <v>3.0277677203627285</v>
      </c>
      <c r="AT30" s="154">
        <f>+'01 (raw)'!BL30</f>
        <v>2.9835962003979408</v>
      </c>
      <c r="AU30" s="154">
        <f>+'01 (raw)'!BM30</f>
        <v>8.4111283859401791</v>
      </c>
      <c r="AV30" s="154">
        <f>+'01 (raw)'!BN30</f>
        <v>4.2468614805155136</v>
      </c>
      <c r="AW30" s="154">
        <f>+'01 (raw)'!BO30*100/'01 (raw)'!E30</f>
        <v>0.7634354142099824</v>
      </c>
      <c r="AX30" s="154">
        <f>VLOOKUP('01 (raw)'!BP30,'01 (raw)'!$EZ$7:$FA$28,2,0)</f>
        <v>8</v>
      </c>
      <c r="AY30" s="154">
        <f>+('01 (raw)'!BQ30+'01 (raw)'!BR30)/'01 (raw)'!BS30*100</f>
        <v>4.7081833817457088</v>
      </c>
      <c r="AZ30" s="154">
        <f>+'01 (raw)'!BT30*100/'01 (raw)'!E30</f>
        <v>10.272575465137583</v>
      </c>
      <c r="BA30" s="154">
        <f>+'01 (raw)'!BU30*1000/'01 (raw)'!C30</f>
        <v>30.380181107409513</v>
      </c>
      <c r="BB30" s="154">
        <f>'01 (raw)'!BV30</f>
        <v>0</v>
      </c>
      <c r="BC30" s="154">
        <f>+'01 (raw)'!BW30</f>
        <v>1</v>
      </c>
      <c r="BD30" s="154">
        <f>+'01 (raw)'!BX30*100</f>
        <v>7.6604970372594838</v>
      </c>
      <c r="BE30" s="154">
        <f>+'01 (raw)'!BY30</f>
        <v>58</v>
      </c>
      <c r="BF30" s="154">
        <f>+'01 (raw)'!BZ30</f>
        <v>0.61199999999999999</v>
      </c>
      <c r="BG30" s="160">
        <f>'01 (raw)'!CA30</f>
        <v>2.1073828888130648</v>
      </c>
      <c r="BH30" s="160">
        <f>ABS(1-ABS('01 (raw)'!CB30))</f>
        <v>0.53556199329005216</v>
      </c>
      <c r="BI30" s="154">
        <f>+'01 (raw)'!F30/'01 (raw)'!C30</f>
        <v>137.29632969231662</v>
      </c>
      <c r="BJ30" s="154">
        <f>+'01 (raw)'!CC30/'01 (raw)'!C30*100</f>
        <v>6.1195976995928243</v>
      </c>
      <c r="BK30" s="154">
        <f>+'01 (raw)'!CD30/'01 (raw)'!C30*100</f>
        <v>0.30718741818116158</v>
      </c>
      <c r="BL30" s="154">
        <f>+('01 (raw)'!CF30+0.75*'01 (raw)'!CG30)/'01 (raw)'!CE30</f>
        <v>0.46590909090909088</v>
      </c>
      <c r="BM30" s="154">
        <f>+AVERAGE('01 (raw)'!CH30:CK30)</f>
        <v>0.86959999999999993</v>
      </c>
      <c r="BN30" s="154">
        <f>+'01 (raw)'!F30/'01 (raw)'!CL30</f>
        <v>30.026056956687015</v>
      </c>
      <c r="BO30" s="243">
        <f>+'01 (raw)'!CM30*10000/('01 (raw)'!CN30*'01 (raw)'!B30/1000)</f>
        <v>2.9210957574797378</v>
      </c>
      <c r="BP30" s="154">
        <f>+'01 (raw)'!CO30</f>
        <v>1495.1032448282892</v>
      </c>
      <c r="BQ30" s="154">
        <f>+'01 (raw)'!CP30/'01 (raw)'!E30*100</f>
        <v>1.1423976605018722</v>
      </c>
      <c r="BR30" s="154">
        <f>+'01 (raw)'!E30*100/'01 (raw)'!CQ30</f>
        <v>213.04322529097325</v>
      </c>
      <c r="BS30" s="154">
        <f>+'01 (raw)'!CQ30*1000/'01 (raw)'!C30</f>
        <v>55710.458205808798</v>
      </c>
      <c r="BT30" s="154">
        <f>+'01 (raw)'!CR30*1000/'01 (raw)'!CS30</f>
        <v>13.011665733014908</v>
      </c>
      <c r="BU30" s="154">
        <f>+'01 (raw)'!CS30/'01 (raw)'!CT30</f>
        <v>2.1694384034795959</v>
      </c>
      <c r="BV30" s="154">
        <f>+'01 (raw)'!Y30/'01 (raw)'!CS30</f>
        <v>8.0903991115566427</v>
      </c>
      <c r="BW30" s="154">
        <f>+'01 (raw)'!CU30+'01 (raw)'!CV30</f>
        <v>21.244273787049806</v>
      </c>
      <c r="BX30" s="154">
        <f>'01 (raw)'!CW30/'01 (raw)'!CX30*100</f>
        <v>0.7509775264830324</v>
      </c>
      <c r="BY30" s="154">
        <f>0.25*'01 (raw)'!CY30+0.75*'01 (raw)'!CZ30</f>
        <v>835.75</v>
      </c>
      <c r="BZ30" s="154">
        <f>+'01 (raw)'!DA30*10000/'01 (raw)'!D30</f>
        <v>600.83381018556361</v>
      </c>
      <c r="CA30" s="154">
        <f>100*'01 (raw)'!DB30/'01 (raw)'!DA30</f>
        <v>8.0816326530612237</v>
      </c>
      <c r="CB30" s="243">
        <f>('01 (raw)'!DC30*100000)/('01 (raw)'!CN30*'01 (raw)'!B30/1000)</f>
        <v>17.823635130384844</v>
      </c>
      <c r="CC30" s="154">
        <f>+'01 (raw)'!DD30</f>
        <v>0</v>
      </c>
      <c r="CD30" s="154">
        <f>+'01 (raw)'!DM30*10000/'01 (raw)'!D30</f>
        <v>0.32698438649554484</v>
      </c>
      <c r="CE30" s="154">
        <f>+'01 (raw)'!DE30*1000/'01 (raw)'!C30</f>
        <v>17.961774238689816</v>
      </c>
      <c r="CF30" s="154">
        <f>'01 (raw)'!DF30</f>
        <v>20</v>
      </c>
      <c r="CG30" s="154">
        <f>'01 (raw)'!DG30*1000/'01 (raw)'!B30</f>
        <v>3.2542731915781142</v>
      </c>
      <c r="CH30" s="154">
        <f>+'01 (raw)'!DH30*10000/'01 (raw)'!D30</f>
        <v>201.86381100302461</v>
      </c>
      <c r="CI30" s="154">
        <f>+'01 (raw)'!DI30*100/'01 (raw)'!E30</f>
        <v>5.377898068539344</v>
      </c>
      <c r="CJ30" s="164">
        <f>+'01 (raw)'!DJ30</f>
        <v>0.21744973260012421</v>
      </c>
      <c r="CK30" s="243">
        <f>+'01 (raw)'!DK30*100000/'01 (raw)'!B30</f>
        <v>5.6219146524691146</v>
      </c>
      <c r="CL30" s="154">
        <f>+'01 (raw)'!DL30*100/'01 (raw)'!E30</f>
        <v>0.24314975798525654</v>
      </c>
      <c r="CM30" s="154">
        <f>+'01 (raw)'!DN30*100</f>
        <v>9.65</v>
      </c>
      <c r="CN30" s="154">
        <f>+'01 (raw)'!DO30</f>
        <v>49</v>
      </c>
      <c r="CO30" s="243">
        <f>+'01 (raw)'!DP30*100</f>
        <v>39.766666666666666</v>
      </c>
      <c r="CP30" s="154">
        <f>+'01 (raw)'!DQ30*1000000/('01 (raw)'!E30*1000)*100</f>
        <v>0.19112033660008276</v>
      </c>
      <c r="CQ30" s="154">
        <f>+'01 (raw)'!DR30</f>
        <v>4.92</v>
      </c>
      <c r="CR30" s="588">
        <f>'01 (raw)'!DS30*100</f>
        <v>3.4333662030218455</v>
      </c>
      <c r="CS30" s="154">
        <f>+'01 (raw)'!DT30</f>
        <v>35</v>
      </c>
      <c r="CT30" s="154">
        <f>+'01 (raw)'!DU30</f>
        <v>50</v>
      </c>
      <c r="CU30" s="154">
        <f>+'01 (raw)'!DV30/'01 (raw)'!DY30*100</f>
        <v>32.66040369222555</v>
      </c>
      <c r="CV30" s="154">
        <f>+'01 (raw)'!DW30*1000000/'01 (raw)'!E30</f>
        <v>0.83953173529507996</v>
      </c>
      <c r="CW30" s="154">
        <f>+'01 (raw)'!DX30*100/'01 (raw)'!DY30</f>
        <v>5.4331070257404228</v>
      </c>
      <c r="CX30" s="154">
        <f>+'01 (raw)'!DZ30</f>
        <v>44.44</v>
      </c>
      <c r="CY30" s="164">
        <f>('01 (raw)'!EB30/'01 (raw)'!B30)/('01 (raw)'!EA30)</f>
        <v>5.1844580795496528E-3</v>
      </c>
      <c r="CZ30" s="154">
        <f>+('01 (raw)'!EC30+'01 (raw)'!ED30)*100/'01 (raw)'!B30</f>
        <v>1.306816206735397</v>
      </c>
      <c r="DA30" s="154">
        <f>(+'01 (raw)'!EE30/'01 (raw)'!E30)*100</f>
        <v>2.4837825181715791</v>
      </c>
      <c r="DB30" s="154">
        <f>+('01 (raw)'!EF30+'01 (raw)'!EG30)*'01 (raw)'!EH30*100/'01 (raw)'!E30</f>
        <v>36.688113562618071</v>
      </c>
      <c r="DC30" s="154">
        <f>+'01 (raw)'!EI30/1000/'01 (raw)'!EG30*100</f>
        <v>32.633197728899951</v>
      </c>
      <c r="DD30" s="154">
        <f>+'01 (raw)'!EJ30</f>
        <v>0</v>
      </c>
      <c r="DE30" s="164">
        <f>+'01 (raw)'!EK30/'01 (raw)'!E30*100</f>
        <v>1.6384615239777578</v>
      </c>
      <c r="DF30" s="154">
        <f>+'01 (raw)'!EL30*100000/'01 (raw)'!B30</f>
        <v>32.658603439152643</v>
      </c>
      <c r="DG30" s="154">
        <f>+'01 (raw)'!EM30</f>
        <v>14.494235110526134</v>
      </c>
      <c r="DH30" s="154">
        <f>+'01 (raw)'!EN30*100/'01 (raw)'!E30</f>
        <v>33.592099187179699</v>
      </c>
      <c r="DI30" s="154">
        <f>+'01 (raw)'!EO30*100/'01 (raw)'!E30</f>
        <v>55.584905222207027</v>
      </c>
      <c r="DJ30" s="152">
        <f>+'01 (raw)'!EP30*1000000/'01 (raw)'!C30</f>
        <v>82.59674225749464</v>
      </c>
      <c r="DK30" s="154">
        <f>+'01 (raw)'!EQ30*1000000/'01 (raw)'!B30</f>
        <v>3.8623841123833613</v>
      </c>
      <c r="DL30" s="154">
        <f>+'01 (raw)'!ER30*1000000/'01 (raw)'!C30</f>
        <v>88.025784783727417</v>
      </c>
      <c r="DM30" s="154">
        <f>1000*'01 (raw)'!F30/'01 (raw)'!ES30</f>
        <v>757.91278876270087</v>
      </c>
      <c r="DN30" s="164">
        <f>+'01 (raw)'!ET30*10000/'01 (raw)'!C30</f>
        <v>1.2075332015203633</v>
      </c>
      <c r="DO30" s="165">
        <f>'01 (raw)'!EW30*10000/'01 (raw)'!C30</f>
        <v>1.9862228361456442</v>
      </c>
      <c r="DP30" s="160">
        <f>+'01 (raw)'!EU30/'01 (raw)'!E30*100</f>
        <v>25.969616752471168</v>
      </c>
      <c r="DQ30" s="154">
        <f>+'01 (raw)'!EV30*100000000/'01 (raw)'!E30</f>
        <v>5.7050846746293367</v>
      </c>
      <c r="DR30" s="58">
        <f>'01 (raw)'!EX30</f>
        <v>2075.5803987286704</v>
      </c>
    </row>
    <row r="31" spans="1:122" ht="13.5" x14ac:dyDescent="0.25">
      <c r="A31" s="124" t="s">
        <v>54</v>
      </c>
      <c r="B31" s="154">
        <f>+'01 (raw)'!G31</f>
        <v>7.8</v>
      </c>
      <c r="C31" s="154">
        <f>'01 (raw)'!H31/'01 (raw)'!C31*100</f>
        <v>23.16597261136932</v>
      </c>
      <c r="D31" s="156">
        <f>+'01 (raw)'!I31</f>
        <v>12632</v>
      </c>
      <c r="E31" s="154">
        <f>+'01 (raw)'!J31</f>
        <v>60</v>
      </c>
      <c r="F31" s="154">
        <f>+'01 (raw)'!K31</f>
        <v>3.35</v>
      </c>
      <c r="G31" s="154">
        <f>+'01 (raw)'!L31</f>
        <v>2.84</v>
      </c>
      <c r="H31" s="154">
        <f>+'01 (raw)'!M31</f>
        <v>1.69</v>
      </c>
      <c r="I31" s="154">
        <f>+'01 (raw)'!N31</f>
        <v>2.71</v>
      </c>
      <c r="J31" s="157">
        <f>'01 (raw)'!O31</f>
        <v>0</v>
      </c>
      <c r="K31" s="481">
        <f>'01 (raw)'!P31</f>
        <v>65.356000000000009</v>
      </c>
      <c r="L31" s="157">
        <f>'01 (raw)'!Q31*100000/'01 (raw)'!B31</f>
        <v>18.990100242824234</v>
      </c>
      <c r="M31" s="154">
        <f>+'01 (raw)'!R31/'01 (raw)'!S31*100</f>
        <v>0.10482129856266756</v>
      </c>
      <c r="N31" s="157">
        <f>+'01 (raw)'!T31</f>
        <v>6</v>
      </c>
      <c r="O31" s="154">
        <f>'01 (raw)'!V31*100000/'01 (raw)'!D31/'01 (raw)'!U31</f>
        <v>0.73765005998016875</v>
      </c>
      <c r="P31" s="159">
        <f>+'01 (raw)'!W31/100*100/'01 (raw)'!D31</f>
        <v>3.1143360485601157</v>
      </c>
      <c r="Q31" s="154">
        <f>+'01 (raw)'!X31/100/'01 (raw)'!D31*100</f>
        <v>19.288516683818528</v>
      </c>
      <c r="R31" s="154">
        <f>+'01 (raw)'!Y31/'01 (raw)'!Z31</f>
        <v>20885.433755245645</v>
      </c>
      <c r="S31" s="154">
        <f>+'01 (raw)'!AA31</f>
        <v>0.2226651820517703</v>
      </c>
      <c r="T31" s="154">
        <f>+'01 (raw)'!AB31*1000000/'01 (raw)'!B31</f>
        <v>1006.7087977087355</v>
      </c>
      <c r="U31" s="154">
        <f>+'01 (raw)'!AC31</f>
        <v>0</v>
      </c>
      <c r="V31" s="154">
        <f>'01 (raw)'!AI31/'01 (raw)'!AD31*100</f>
        <v>49.484536082474229</v>
      </c>
      <c r="W31" s="154">
        <f>+'01 (raw)'!AE31*1000000/'01 (raw)'!C31</f>
        <v>6.4094816377507478</v>
      </c>
      <c r="X31" s="154">
        <f>+'01 (raw)'!AF31</f>
        <v>23.78660800219992</v>
      </c>
      <c r="Y31" s="154">
        <f>+'01 (raw)'!AG31/'01 (raw)'!U31*100</f>
        <v>30.64965478969906</v>
      </c>
      <c r="Z31" s="154">
        <f>+'01 (raw)'!AH31*1000000/'01 (raw)'!B31</f>
        <v>2710.4776321524191</v>
      </c>
      <c r="AA31" s="154">
        <f>+('01 (raw)'!AJ31+'01 (raw)'!AL31)/'01 (raw)'!AK31*100</f>
        <v>58.530306062043671</v>
      </c>
      <c r="AB31" s="154">
        <f>+'01 (raw)'!AM31</f>
        <v>95.3</v>
      </c>
      <c r="AC31" s="154">
        <f>+'01 (raw)'!AN31/('01 (raw)'!AO31*1000/'01 (raw)'!B31)*100</f>
        <v>5.1289337223261509</v>
      </c>
      <c r="AD31" s="154">
        <f>+'01 (raw)'!AN31</f>
        <v>73.792500000000004</v>
      </c>
      <c r="AE31" s="154">
        <f>+('01 (raw)'!AP31+'01 (raw)'!AQ31+'01 (raw)'!AR31)/'01 (raw)'!AU31</f>
        <v>5.535619051146254</v>
      </c>
      <c r="AF31" s="154">
        <f>+'01 (raw)'!AV31</f>
        <v>6.3</v>
      </c>
      <c r="AG31" s="154">
        <f>+'01 (raw)'!AW31*100000/'01 (raw)'!B31</f>
        <v>5.7203785567523813</v>
      </c>
      <c r="AH31" s="154">
        <f>+'01 (raw)'!AX31*100/'01 (raw)'!C31</f>
        <v>32.818743521845342</v>
      </c>
      <c r="AI31" s="154">
        <f>+'01 (raw)'!AY31</f>
        <v>0.95667678062743833</v>
      </c>
      <c r="AJ31" s="154">
        <f>+'01 (raw)'!AZ31*100/'01 (raw)'!BA31</f>
        <v>27.272727272727273</v>
      </c>
      <c r="AK31" s="154">
        <f>+'01 (raw)'!BB31</f>
        <v>6.4</v>
      </c>
      <c r="AL31" s="156">
        <f>'01 (raw)'!BC31</f>
        <v>7.7</v>
      </c>
      <c r="AM31" s="154">
        <f>+'01 (raw)'!BD31</f>
        <v>77.8</v>
      </c>
      <c r="AN31" s="154">
        <f>+'01 (raw)'!BE31</f>
        <v>7.8026125937484867</v>
      </c>
      <c r="AO31" s="154">
        <f>0.65*'01 (raw)'!BG31+0.35*'01 (raw)'!BF31</f>
        <v>49.522320291887134</v>
      </c>
      <c r="AP31" s="154">
        <f>+'01 (raw)'!BH31*100/'01 (raw)'!C31</f>
        <v>12.677593934736299</v>
      </c>
      <c r="AQ31" s="154">
        <f>'01 (raw)'!BI31</f>
        <v>515.66999999999996</v>
      </c>
      <c r="AR31" s="154">
        <f>+'01 (raw)'!BJ31*100/'01 (raw)'!C31</f>
        <v>2.464720381785352</v>
      </c>
      <c r="AS31" s="154">
        <f>+'01 (raw)'!BK31</f>
        <v>5.0693651401708673</v>
      </c>
      <c r="AT31" s="154">
        <f>+'01 (raw)'!BL31</f>
        <v>4.1962210649400919</v>
      </c>
      <c r="AU31" s="154">
        <f>+'01 (raw)'!BM31</f>
        <v>8.5455686897323524</v>
      </c>
      <c r="AV31" s="154">
        <f>+'01 (raw)'!BN31</f>
        <v>3.8525316261365008</v>
      </c>
      <c r="AW31" s="154">
        <f>+'01 (raw)'!BO31*100/'01 (raw)'!E31</f>
        <v>2.2634123301832343</v>
      </c>
      <c r="AX31" s="154">
        <f>VLOOKUP('01 (raw)'!BP31,'01 (raw)'!$EZ$7:$FA$28,2,0)</f>
        <v>7</v>
      </c>
      <c r="AY31" s="154">
        <f>+('01 (raw)'!BQ31+'01 (raw)'!BR31)/'01 (raw)'!BS31*100</f>
        <v>7.8397804708802266</v>
      </c>
      <c r="AZ31" s="154">
        <f>+'01 (raw)'!BT31*100/'01 (raw)'!E31</f>
        <v>14.54973624296542</v>
      </c>
      <c r="BA31" s="154">
        <f>+'01 (raw)'!BU31*1000/'01 (raw)'!C31</f>
        <v>12.102016972307377</v>
      </c>
      <c r="BB31" s="154">
        <f>'01 (raw)'!BV31</f>
        <v>0</v>
      </c>
      <c r="BC31" s="154">
        <f>+'01 (raw)'!BW31</f>
        <v>0</v>
      </c>
      <c r="BD31" s="154">
        <f>+'01 (raw)'!BX31*100</f>
        <v>14.775303841137106</v>
      </c>
      <c r="BE31" s="154">
        <f>+'01 (raw)'!BY31</f>
        <v>46.3</v>
      </c>
      <c r="BF31" s="154">
        <f>+'01 (raw)'!BZ31</f>
        <v>0.28999999999999998</v>
      </c>
      <c r="BG31" s="160">
        <f>'01 (raw)'!CA31</f>
        <v>2.0463700284761615</v>
      </c>
      <c r="BH31" s="160">
        <f>ABS(1-ABS('01 (raw)'!CB31))</f>
        <v>0.10487695084458304</v>
      </c>
      <c r="BI31" s="154">
        <f>+'01 (raw)'!F31/'01 (raw)'!C31</f>
        <v>134.67158384906995</v>
      </c>
      <c r="BJ31" s="154">
        <f>+'01 (raw)'!CC31/'01 (raw)'!C31*100</f>
        <v>2.7695370156720984</v>
      </c>
      <c r="BK31" s="154">
        <f>+'01 (raw)'!CD31/'01 (raw)'!C31*100</f>
        <v>0.29566023154710236</v>
      </c>
      <c r="BL31" s="154">
        <f>+('01 (raw)'!CF31+0.75*'01 (raw)'!CG31)/'01 (raw)'!CE31</f>
        <v>0.54285714285714282</v>
      </c>
      <c r="BM31" s="154">
        <f>+AVERAGE('01 (raw)'!CH31:CK31)</f>
        <v>0.90087499999999987</v>
      </c>
      <c r="BN31" s="154">
        <f>+'01 (raw)'!F31/'01 (raw)'!CL31</f>
        <v>39.631519099995117</v>
      </c>
      <c r="BO31" s="243">
        <f>+'01 (raw)'!CM31*10000/('01 (raw)'!CN31*'01 (raw)'!B31/1000)</f>
        <v>3.244252361094774</v>
      </c>
      <c r="BP31" s="154">
        <f>+'01 (raw)'!CO31</f>
        <v>2830.1337087640059</v>
      </c>
      <c r="BQ31" s="154">
        <f>+'01 (raw)'!CP31/'01 (raw)'!E31*100</f>
        <v>1.4977890907150793</v>
      </c>
      <c r="BR31" s="154">
        <f>+'01 (raw)'!E31*100/'01 (raw)'!CQ31</f>
        <v>318.95566760796027</v>
      </c>
      <c r="BS31" s="154">
        <f>+'01 (raw)'!CQ31*1000/'01 (raw)'!C31</f>
        <v>35079.358185640565</v>
      </c>
      <c r="BT31" s="154">
        <f>+'01 (raw)'!CR31*1000/'01 (raw)'!CS31</f>
        <v>10.336720454089713</v>
      </c>
      <c r="BU31" s="154">
        <f>+'01 (raw)'!CS31/'01 (raw)'!CT31</f>
        <v>4.5119613867675081</v>
      </c>
      <c r="BV31" s="154">
        <f>+'01 (raw)'!Y31/'01 (raw)'!CS31</f>
        <v>11.230272101883719</v>
      </c>
      <c r="BW31" s="154">
        <f>+'01 (raw)'!CU31+'01 (raw)'!CV31</f>
        <v>39.603191610395456</v>
      </c>
      <c r="BX31" s="154">
        <f>'01 (raw)'!CW31/'01 (raw)'!CX31*100</f>
        <v>2.5519208370571365</v>
      </c>
      <c r="BY31" s="154">
        <f>0.25*'01 (raw)'!CY31+0.75*'01 (raw)'!CZ31</f>
        <v>1137.5</v>
      </c>
      <c r="BZ31" s="154">
        <f>+'01 (raw)'!DA31*10000/'01 (raw)'!D31</f>
        <v>579.61661230398909</v>
      </c>
      <c r="CA31" s="154">
        <f>100*'01 (raw)'!DB31/'01 (raw)'!DA31</f>
        <v>15.588323803791754</v>
      </c>
      <c r="CB31" s="243">
        <f>('01 (raw)'!DC31*100000)/('01 (raw)'!CN31*'01 (raw)'!B31/1000)</f>
        <v>4.36361428685262</v>
      </c>
      <c r="CC31" s="154">
        <f>+'01 (raw)'!DD31</f>
        <v>6338.7439999999997</v>
      </c>
      <c r="CD31" s="154">
        <f>+'01 (raw)'!DM31*10000/'01 (raw)'!D31</f>
        <v>0.69770281348659535</v>
      </c>
      <c r="CE31" s="154">
        <f>+'01 (raw)'!DE31*1000/'01 (raw)'!C31</f>
        <v>49.315467361088217</v>
      </c>
      <c r="CF31" s="154">
        <f>'01 (raw)'!DF31</f>
        <v>31</v>
      </c>
      <c r="CG31" s="154">
        <f>'01 (raw)'!DG31*1000/'01 (raw)'!B31</f>
        <v>5.7744692111325575</v>
      </c>
      <c r="CH31" s="154">
        <f>+'01 (raw)'!DH31*10000/'01 (raw)'!D31</f>
        <v>208.35150267743455</v>
      </c>
      <c r="CI31" s="154">
        <f>+'01 (raw)'!DI31*100/'01 (raw)'!E31</f>
        <v>8.086105608976613</v>
      </c>
      <c r="CJ31" s="164">
        <f>+'01 (raw)'!DJ31</f>
        <v>0.21926587910149289</v>
      </c>
      <c r="CK31" s="243">
        <f>+'01 (raw)'!DK31*100000/'01 (raw)'!B31</f>
        <v>8.5221966253657921</v>
      </c>
      <c r="CL31" s="154">
        <f>+'01 (raw)'!DL31*100/'01 (raw)'!E31</f>
        <v>0.43055081405260048</v>
      </c>
      <c r="CM31" s="154">
        <f>+'01 (raw)'!DN31*100</f>
        <v>28.999999999999996</v>
      </c>
      <c r="CN31" s="154">
        <f>+'01 (raw)'!DO31</f>
        <v>54</v>
      </c>
      <c r="CO31" s="243">
        <f>+'01 (raw)'!DP31*100</f>
        <v>40.800000000000011</v>
      </c>
      <c r="CP31" s="154">
        <f>+'01 (raw)'!DQ31*1000000/('01 (raw)'!E31*1000)*100</f>
        <v>0.39281145364377484</v>
      </c>
      <c r="CQ31" s="154">
        <f>+'01 (raw)'!DR31</f>
        <v>6.5</v>
      </c>
      <c r="CR31" s="588">
        <f>'01 (raw)'!DS31*100</f>
        <v>7.6253114510790017</v>
      </c>
      <c r="CS31" s="154">
        <f>+'01 (raw)'!DT31</f>
        <v>65</v>
      </c>
      <c r="CT31" s="154">
        <f>+'01 (raw)'!DU31</f>
        <v>71.428571428571431</v>
      </c>
      <c r="CU31" s="154">
        <f>+'01 (raw)'!DV31/'01 (raw)'!DY31*100</f>
        <v>66.921651703361903</v>
      </c>
      <c r="CV31" s="154">
        <f>+'01 (raw)'!DW31*1000000/'01 (raw)'!E31</f>
        <v>0</v>
      </c>
      <c r="CW31" s="154">
        <f>+'01 (raw)'!DX31*100/'01 (raw)'!DY31</f>
        <v>6.3352742015318677</v>
      </c>
      <c r="CX31" s="154">
        <f>+'01 (raw)'!DZ31</f>
        <v>64.38</v>
      </c>
      <c r="CY31" s="164">
        <f>('01 (raw)'!EB31/'01 (raw)'!B31)/('01 (raw)'!EA31)</f>
        <v>5.159917231925798E-3</v>
      </c>
      <c r="CZ31" s="154">
        <f>+('01 (raw)'!EC31+'01 (raw)'!ED31)*100/'01 (raw)'!B31</f>
        <v>40.439496295373885</v>
      </c>
      <c r="DA31" s="154">
        <f>(+'01 (raw)'!EE31/'01 (raw)'!E31)*100</f>
        <v>3.7333710104920024</v>
      </c>
      <c r="DB31" s="154">
        <f>+('01 (raw)'!EF31+'01 (raw)'!EG31)*'01 (raw)'!EH31*100/'01 (raw)'!E31</f>
        <v>9.4571258189837746</v>
      </c>
      <c r="DC31" s="154">
        <f>+'01 (raw)'!EI31/1000/'01 (raw)'!EG31*100</f>
        <v>61.585992471242591</v>
      </c>
      <c r="DD31" s="154">
        <f>+'01 (raw)'!EJ31</f>
        <v>0</v>
      </c>
      <c r="DE31" s="164">
        <f>+'01 (raw)'!EK31/'01 (raw)'!E31*100</f>
        <v>0.47205134413006533</v>
      </c>
      <c r="DF31" s="154">
        <f>+'01 (raw)'!EL31*100000/'01 (raw)'!B31</f>
        <v>35.917751074030257</v>
      </c>
      <c r="DG31" s="154">
        <f>+'01 (raw)'!EM31</f>
        <v>15.032222705937018</v>
      </c>
      <c r="DH31" s="154">
        <f>+'01 (raw)'!EN31*100/'01 (raw)'!E31</f>
        <v>17.015973690954272</v>
      </c>
      <c r="DI31" s="154">
        <f>+'01 (raw)'!EO31*100/'01 (raw)'!E31</f>
        <v>65.745073395355462</v>
      </c>
      <c r="DJ31" s="152">
        <f>+'01 (raw)'!EP31*1000000/'01 (raw)'!C31</f>
        <v>105.60456834921693</v>
      </c>
      <c r="DK31" s="154">
        <f>+'01 (raw)'!EQ31*1000000/'01 (raw)'!B31</f>
        <v>2.7239897889297056</v>
      </c>
      <c r="DL31" s="154">
        <f>+'01 (raw)'!ER31*1000000/'01 (raw)'!C31</f>
        <v>25.637926551002991</v>
      </c>
      <c r="DM31" s="154">
        <f>1000*'01 (raw)'!F31/'01 (raw)'!ES31</f>
        <v>475.90297260614523</v>
      </c>
      <c r="DN31" s="164">
        <f>+'01 (raw)'!ET31*10000/'01 (raw)'!C31</f>
        <v>0.57685334739756733</v>
      </c>
      <c r="DO31" s="165">
        <f>'01 (raw)'!EW31*10000/'01 (raw)'!C31</f>
        <v>0.54938414037863559</v>
      </c>
      <c r="DP31" s="160">
        <f>+'01 (raw)'!EU31/'01 (raw)'!E31*100</f>
        <v>12.103553394571961</v>
      </c>
      <c r="DQ31" s="154">
        <f>+'01 (raw)'!EV31*100000000/'01 (raw)'!E31</f>
        <v>5.7285003656383831</v>
      </c>
      <c r="DR31" s="58">
        <f>'01 (raw)'!EX31</f>
        <v>1171.1949509123681</v>
      </c>
    </row>
    <row r="32" spans="1:122" ht="13.5" x14ac:dyDescent="0.25">
      <c r="A32" s="124" t="s">
        <v>55</v>
      </c>
      <c r="B32" s="154">
        <f>+'01 (raw)'!G32</f>
        <v>5.5</v>
      </c>
      <c r="C32" s="154">
        <f>'01 (raw)'!H32/'01 (raw)'!C32*100</f>
        <v>21.116831565913703</v>
      </c>
      <c r="D32" s="156">
        <f>+'01 (raw)'!I32</f>
        <v>12533</v>
      </c>
      <c r="E32" s="154">
        <f>+'01 (raw)'!J32</f>
        <v>37</v>
      </c>
      <c r="F32" s="154">
        <f>+'01 (raw)'!K32</f>
        <v>2.73</v>
      </c>
      <c r="G32" s="154">
        <f>+'01 (raw)'!L32</f>
        <v>2.61</v>
      </c>
      <c r="H32" s="154">
        <f>+'01 (raw)'!M32</f>
        <v>1.51</v>
      </c>
      <c r="I32" s="154">
        <f>+'01 (raw)'!N32</f>
        <v>1.98</v>
      </c>
      <c r="J32" s="157">
        <f>'01 (raw)'!O32</f>
        <v>0</v>
      </c>
      <c r="K32" s="481">
        <f>'01 (raw)'!P32</f>
        <v>76.071999999999989</v>
      </c>
      <c r="L32" s="157">
        <f>'01 (raw)'!Q32*100000/'01 (raw)'!B32</f>
        <v>11.383543471183467</v>
      </c>
      <c r="M32" s="154">
        <f>+'01 (raw)'!R32/'01 (raw)'!S32*100</f>
        <v>1.5038902218490052E-2</v>
      </c>
      <c r="N32" s="157">
        <f>+'01 (raw)'!T32</f>
        <v>15</v>
      </c>
      <c r="O32" s="154">
        <f>'01 (raw)'!V32*100000/'01 (raw)'!D32/'01 (raw)'!U32</f>
        <v>4.027723028993111</v>
      </c>
      <c r="P32" s="159">
        <f>+'01 (raw)'!W32/100*100/'01 (raw)'!D32</f>
        <v>50.20243320929611</v>
      </c>
      <c r="Q32" s="154">
        <f>+'01 (raw)'!X32/100/'01 (raw)'!D32*100</f>
        <v>5.1960280420686731</v>
      </c>
      <c r="R32" s="154">
        <f>+'01 (raw)'!Y32/'01 (raw)'!Z32</f>
        <v>4200.5162716370014</v>
      </c>
      <c r="S32" s="154">
        <f>+'01 (raw)'!AA32</f>
        <v>0.7165554596729885</v>
      </c>
      <c r="T32" s="154">
        <f>+'01 (raw)'!AB32*1000000/'01 (raw)'!B32</f>
        <v>1115.7644359498504</v>
      </c>
      <c r="U32" s="154">
        <f>+'01 (raw)'!AC32</f>
        <v>0</v>
      </c>
      <c r="V32" s="154">
        <f>'01 (raw)'!AI32/'01 (raw)'!AD32*100</f>
        <v>44.082840236686387</v>
      </c>
      <c r="W32" s="154">
        <f>+'01 (raw)'!AE32*1000000/'01 (raw)'!C32</f>
        <v>2.1147707218452645</v>
      </c>
      <c r="X32" s="154">
        <f>+'01 (raw)'!AF32</f>
        <v>5.6521144108389221</v>
      </c>
      <c r="Y32" s="154">
        <f>+'01 (raw)'!AG32/'01 (raw)'!U32*100</f>
        <v>28.302878837637486</v>
      </c>
      <c r="Z32" s="154">
        <f>+'01 (raw)'!AH32*1000000/'01 (raw)'!B32</f>
        <v>3607.7195484675403</v>
      </c>
      <c r="AA32" s="154">
        <f>+('01 (raw)'!AJ32+'01 (raw)'!AL32)/'01 (raw)'!AK32*100</f>
        <v>56.352673720158961</v>
      </c>
      <c r="AB32" s="154">
        <f>+'01 (raw)'!AM32</f>
        <v>97.4</v>
      </c>
      <c r="AC32" s="154">
        <f>+'01 (raw)'!AN32/('01 (raw)'!AO32*1000/'01 (raw)'!B32)*100</f>
        <v>4.1247064039317571</v>
      </c>
      <c r="AD32" s="154">
        <f>+'01 (raw)'!AN32</f>
        <v>74.132999999999996</v>
      </c>
      <c r="AE32" s="154">
        <f>+('01 (raw)'!AP32+'01 (raw)'!AQ32+'01 (raw)'!AR32)/'01 (raw)'!AU32</f>
        <v>3.3039780588244869</v>
      </c>
      <c r="AF32" s="154">
        <f>+'01 (raw)'!AV32</f>
        <v>5.57</v>
      </c>
      <c r="AG32" s="154">
        <f>+'01 (raw)'!AW32*100000/'01 (raw)'!B32</f>
        <v>9.9661372802189891</v>
      </c>
      <c r="AH32" s="154">
        <f>+'01 (raw)'!AX32*100/'01 (raw)'!C32</f>
        <v>33.941435654399939</v>
      </c>
      <c r="AI32" s="154">
        <f>+'01 (raw)'!AY32</f>
        <v>0.91697595954431532</v>
      </c>
      <c r="AJ32" s="154">
        <f>+'01 (raw)'!AZ32*100/'01 (raw)'!BA32</f>
        <v>9.0909090909090917</v>
      </c>
      <c r="AK32" s="154">
        <f>+'01 (raw)'!BB32</f>
        <v>10.4</v>
      </c>
      <c r="AL32" s="156">
        <f>'01 (raw)'!BC32</f>
        <v>4.2</v>
      </c>
      <c r="AM32" s="154">
        <f>+'01 (raw)'!BD32</f>
        <v>75.400000000000006</v>
      </c>
      <c r="AN32" s="154">
        <f>+'01 (raw)'!BE32</f>
        <v>8.3480906512640267</v>
      </c>
      <c r="AO32" s="154">
        <f>0.65*'01 (raw)'!BG32+0.35*'01 (raw)'!BF32</f>
        <v>49.386076742135877</v>
      </c>
      <c r="AP32" s="154">
        <f>+'01 (raw)'!BH32*100/'01 (raw)'!C32</f>
        <v>11.738998289101396</v>
      </c>
      <c r="AQ32" s="154">
        <f>'01 (raw)'!BI32</f>
        <v>504.71</v>
      </c>
      <c r="AR32" s="154">
        <f>+'01 (raw)'!BJ32*100/'01 (raw)'!C32</f>
        <v>5.1529560793842633</v>
      </c>
      <c r="AS32" s="154">
        <f>+'01 (raw)'!BK32</f>
        <v>3.9820188918061605</v>
      </c>
      <c r="AT32" s="154">
        <f>+'01 (raw)'!BL32</f>
        <v>3.2253105270669988</v>
      </c>
      <c r="AU32" s="154">
        <f>+'01 (raw)'!BM32</f>
        <v>8.5355238212878604</v>
      </c>
      <c r="AV32" s="154">
        <f>+'01 (raw)'!BN32</f>
        <v>5.0104270777097524</v>
      </c>
      <c r="AW32" s="154">
        <f>+'01 (raw)'!BO32*100/'01 (raw)'!E32</f>
        <v>3.4525481643745817</v>
      </c>
      <c r="AX32" s="154">
        <f>VLOOKUP('01 (raw)'!BP32,'01 (raw)'!$EZ$7:$FA$28,2,0)</f>
        <v>8</v>
      </c>
      <c r="AY32" s="154">
        <f>+('01 (raw)'!BQ32+'01 (raw)'!BR32)/'01 (raw)'!BS32*100</f>
        <v>8.5434938708151673</v>
      </c>
      <c r="AZ32" s="154">
        <f>+'01 (raw)'!BT32*100/'01 (raw)'!E32</f>
        <v>10.67017354330001</v>
      </c>
      <c r="BA32" s="154">
        <f>+'01 (raw)'!BU32*1000/'01 (raw)'!C32</f>
        <v>16.028904686226181</v>
      </c>
      <c r="BB32" s="154">
        <f>'01 (raw)'!BV32</f>
        <v>0</v>
      </c>
      <c r="BC32" s="154">
        <f>+'01 (raw)'!BW32</f>
        <v>0</v>
      </c>
      <c r="BD32" s="154">
        <f>+'01 (raw)'!BX32*100</f>
        <v>8.9654423983450364</v>
      </c>
      <c r="BE32" s="154">
        <f>+'01 (raw)'!BY32</f>
        <v>60.3</v>
      </c>
      <c r="BF32" s="154">
        <f>+'01 (raw)'!BZ32</f>
        <v>0.51600000000000001</v>
      </c>
      <c r="BG32" s="160">
        <f>'01 (raw)'!CA32</f>
        <v>2.4620663270214456</v>
      </c>
      <c r="BH32" s="160">
        <f>ABS(1-ABS('01 (raw)'!CB32))</f>
        <v>0.66683136623730266</v>
      </c>
      <c r="BI32" s="154">
        <f>+'01 (raw)'!F32/'01 (raw)'!C32</f>
        <v>182.63146921354451</v>
      </c>
      <c r="BJ32" s="154">
        <f>+'01 (raw)'!CC32/'01 (raw)'!C32*100</f>
        <v>3.0894685475437464</v>
      </c>
      <c r="BK32" s="154">
        <f>+'01 (raw)'!CD32/'01 (raw)'!C32*100</f>
        <v>0.53567142384340549</v>
      </c>
      <c r="BL32" s="154">
        <f>+('01 (raw)'!CF32+0.75*'01 (raw)'!CG32)/'01 (raw)'!CE32</f>
        <v>0.88150289017341044</v>
      </c>
      <c r="BM32" s="154">
        <f>+AVERAGE('01 (raw)'!CH32:CK32)</f>
        <v>0.87912499999999993</v>
      </c>
      <c r="BN32" s="154">
        <f>+'01 (raw)'!F32/'01 (raw)'!CL32</f>
        <v>21.650283338866188</v>
      </c>
      <c r="BO32" s="243">
        <f>+'01 (raw)'!CM32*10000/('01 (raw)'!CN32*'01 (raw)'!B32/1000)</f>
        <v>4.5869941074768006</v>
      </c>
      <c r="BP32" s="154">
        <f>+'01 (raw)'!CO32</f>
        <v>3422.9988722374169</v>
      </c>
      <c r="BQ32" s="154">
        <f>+'01 (raw)'!CP32/'01 (raw)'!E32*100</f>
        <v>1.3392169080077283</v>
      </c>
      <c r="BR32" s="154">
        <f>+'01 (raw)'!E32*100/'01 (raw)'!CQ32</f>
        <v>203.35266296893738</v>
      </c>
      <c r="BS32" s="154">
        <f>+'01 (raw)'!CQ32*1000/'01 (raw)'!C32</f>
        <v>77315.347088859489</v>
      </c>
      <c r="BT32" s="154">
        <f>+'01 (raw)'!CR32*1000/'01 (raw)'!CS32</f>
        <v>13.134597625821058</v>
      </c>
      <c r="BU32" s="154">
        <f>+'01 (raw)'!CS32/'01 (raw)'!CT32</f>
        <v>3.60875057109839</v>
      </c>
      <c r="BV32" s="154">
        <f>+'01 (raw)'!Y32/'01 (raw)'!CS32</f>
        <v>16.251491309075202</v>
      </c>
      <c r="BW32" s="154">
        <f>+'01 (raw)'!CU32+'01 (raw)'!CV32</f>
        <v>39.53288934358973</v>
      </c>
      <c r="BX32" s="154">
        <f>'01 (raw)'!CW32/'01 (raw)'!CX32*100</f>
        <v>10.484249651131261</v>
      </c>
      <c r="BY32" s="154">
        <f>0.25*'01 (raw)'!CY32+0.75*'01 (raw)'!CZ32</f>
        <v>942.25</v>
      </c>
      <c r="BZ32" s="154">
        <f>+'01 (raw)'!DA32*10000/'01 (raw)'!D32</f>
        <v>330.94543104792888</v>
      </c>
      <c r="CA32" s="154">
        <f>100*'01 (raw)'!DB32/'01 (raw)'!DA32</f>
        <v>11.799360377040902</v>
      </c>
      <c r="CB32" s="243">
        <f>('01 (raw)'!DC32*100000)/('01 (raw)'!CN32*'01 (raw)'!B32/1000)</f>
        <v>26.463427543135388</v>
      </c>
      <c r="CC32" s="154">
        <f>+'01 (raw)'!DD32</f>
        <v>3801.3609999999999</v>
      </c>
      <c r="CD32" s="154">
        <f>+'01 (raw)'!DM32*10000/'01 (raw)'!D32</f>
        <v>0.27852670514048888</v>
      </c>
      <c r="CE32" s="154">
        <f>+'01 (raw)'!DE32*1000/'01 (raw)'!C32</f>
        <v>49.823998206674425</v>
      </c>
      <c r="CF32" s="154">
        <f>'01 (raw)'!DF32</f>
        <v>29</v>
      </c>
      <c r="CG32" s="154">
        <f>'01 (raw)'!DG32*1000/'01 (raw)'!B32</f>
        <v>3.9235575123635469</v>
      </c>
      <c r="CH32" s="154">
        <f>+'01 (raw)'!DH32*10000/'01 (raw)'!D32</f>
        <v>111.87303638672876</v>
      </c>
      <c r="CI32" s="154">
        <f>+'01 (raw)'!DI32*100/'01 (raw)'!E32</f>
        <v>12.504591957891739</v>
      </c>
      <c r="CJ32" s="164">
        <f>+'01 (raw)'!DJ32</f>
        <v>0.18283454797890789</v>
      </c>
      <c r="CK32" s="243">
        <f>+'01 (raw)'!DK32*100000/'01 (raw)'!B32</f>
        <v>9.56749178901023</v>
      </c>
      <c r="CL32" s="154">
        <f>+'01 (raw)'!DL32*100/'01 (raw)'!E32</f>
        <v>0.53958910570522767</v>
      </c>
      <c r="CM32" s="154">
        <f>+'01 (raw)'!DN32*100</f>
        <v>23.349999999999998</v>
      </c>
      <c r="CN32" s="154">
        <f>+'01 (raw)'!DO32</f>
        <v>52</v>
      </c>
      <c r="CO32" s="243">
        <f>+'01 (raw)'!DP32*100</f>
        <v>30.033333333333335</v>
      </c>
      <c r="CP32" s="154">
        <f>+'01 (raw)'!DQ32*1000000/('01 (raw)'!E32*1000)*100</f>
        <v>0.15199390002116556</v>
      </c>
      <c r="CQ32" s="154">
        <f>+'01 (raw)'!DR32</f>
        <v>28.86</v>
      </c>
      <c r="CR32" s="588">
        <f>'01 (raw)'!DS32*100</f>
        <v>6.7725969579001521</v>
      </c>
      <c r="CS32" s="154">
        <f>+'01 (raw)'!DT32</f>
        <v>52</v>
      </c>
      <c r="CT32" s="154">
        <f>+'01 (raw)'!DU32</f>
        <v>52.38095238095238</v>
      </c>
      <c r="CU32" s="154">
        <f>+'01 (raw)'!DV32/'01 (raw)'!DY32*100</f>
        <v>61.60977871188291</v>
      </c>
      <c r="CV32" s="154">
        <f>+'01 (raw)'!DW32*1000000/'01 (raw)'!E32</f>
        <v>0</v>
      </c>
      <c r="CW32" s="154">
        <f>+'01 (raw)'!DX32*100/'01 (raw)'!DY32</f>
        <v>8.3118001824486516</v>
      </c>
      <c r="CX32" s="154">
        <f>+'01 (raw)'!DZ32</f>
        <v>69.459999999999994</v>
      </c>
      <c r="CY32" s="164">
        <f>('01 (raw)'!EB32/'01 (raw)'!B32)/('01 (raw)'!EA32)</f>
        <v>6.086135032803342E-3</v>
      </c>
      <c r="CZ32" s="154">
        <f>+('01 (raw)'!EC32+'01 (raw)'!ED32)*100/'01 (raw)'!B32</f>
        <v>37.725284533219352</v>
      </c>
      <c r="DA32" s="154">
        <f>(+'01 (raw)'!EE32/'01 (raw)'!E32)*100</f>
        <v>3.2990298222467844</v>
      </c>
      <c r="DB32" s="154">
        <f>+('01 (raw)'!EF32+'01 (raw)'!EG32)*'01 (raw)'!EH32*100/'01 (raw)'!E32</f>
        <v>53.055769828909575</v>
      </c>
      <c r="DC32" s="154">
        <f>+'01 (raw)'!EI32/1000/'01 (raw)'!EG32*100</f>
        <v>120.06218369911481</v>
      </c>
      <c r="DD32" s="154">
        <f>+'01 (raw)'!EJ32</f>
        <v>1</v>
      </c>
      <c r="DE32" s="164">
        <f>+'01 (raw)'!EK32/'01 (raw)'!E32*100</f>
        <v>1.1083987024198341</v>
      </c>
      <c r="DF32" s="154">
        <f>+'01 (raw)'!EL32*100000/'01 (raw)'!B32</f>
        <v>36.808267021608799</v>
      </c>
      <c r="DG32" s="154">
        <f>+'01 (raw)'!EM32</f>
        <v>24.235047420900841</v>
      </c>
      <c r="DH32" s="154">
        <f>+'01 (raw)'!EN32*100/'01 (raw)'!E32</f>
        <v>25.494497116778863</v>
      </c>
      <c r="DI32" s="154">
        <f>+'01 (raw)'!EO32*100/'01 (raw)'!E32</f>
        <v>54.742750252038107</v>
      </c>
      <c r="DJ32" s="152">
        <f>+'01 (raw)'!EP32*1000000/'01 (raw)'!C32</f>
        <v>341.03304605639806</v>
      </c>
      <c r="DK32" s="154">
        <f>+'01 (raw)'!EQ32*1000000/'01 (raw)'!B32</f>
        <v>3.1005760427347968</v>
      </c>
      <c r="DL32" s="154">
        <f>+'01 (raw)'!ER32*1000000/'01 (raw)'!C32</f>
        <v>129.00101403256113</v>
      </c>
      <c r="DM32" s="154">
        <f>1000*'01 (raw)'!F32/'01 (raw)'!ES32</f>
        <v>413.6640002368564</v>
      </c>
      <c r="DN32" s="164">
        <f>+'01 (raw)'!ET32*10000/'01 (raw)'!C32</f>
        <v>1.4486179444640062</v>
      </c>
      <c r="DO32" s="165">
        <f>'01 (raw)'!EW32*10000/'01 (raw)'!C32</f>
        <v>2.8337927672726542</v>
      </c>
      <c r="DP32" s="160">
        <f>+'01 (raw)'!EU32/'01 (raw)'!E32*100</f>
        <v>21.342506610551204</v>
      </c>
      <c r="DQ32" s="154">
        <f>+'01 (raw)'!EV32*100000000/'01 (raw)'!E32</f>
        <v>4.035236283747758</v>
      </c>
      <c r="DR32" s="58">
        <f>'01 (raw)'!EX32</f>
        <v>3005.0441558822613</v>
      </c>
    </row>
    <row r="33" spans="1:122" ht="13.5" x14ac:dyDescent="0.25">
      <c r="A33" s="124" t="s">
        <v>56</v>
      </c>
      <c r="B33" s="154">
        <f>+'01 (raw)'!G33</f>
        <v>8.5</v>
      </c>
      <c r="C33" s="154">
        <f>'01 (raw)'!H33/'01 (raw)'!C33*100</f>
        <v>23.591515673198145</v>
      </c>
      <c r="D33" s="156">
        <f>+'01 (raw)'!I33</f>
        <v>6102</v>
      </c>
      <c r="E33" s="154">
        <f>+'01 (raw)'!J33</f>
        <v>61</v>
      </c>
      <c r="F33" s="154">
        <f>+'01 (raw)'!K33</f>
        <v>3.56</v>
      </c>
      <c r="G33" s="154">
        <f>+'01 (raw)'!L33</f>
        <v>3.37</v>
      </c>
      <c r="H33" s="154">
        <f>+'01 (raw)'!M33</f>
        <v>2.97</v>
      </c>
      <c r="I33" s="154">
        <f>+'01 (raw)'!N33</f>
        <v>2.5</v>
      </c>
      <c r="J33" s="157">
        <f>'01 (raw)'!O33</f>
        <v>0</v>
      </c>
      <c r="K33" s="481">
        <f>'01 (raw)'!P33</f>
        <v>16.43</v>
      </c>
      <c r="L33" s="157">
        <f>'01 (raw)'!Q33*100000/'01 (raw)'!B33</f>
        <v>5.2167589154926377</v>
      </c>
      <c r="M33" s="154">
        <f>+'01 (raw)'!R33/'01 (raw)'!S33*100</f>
        <v>0.69409799796108718</v>
      </c>
      <c r="N33" s="157">
        <f>+'01 (raw)'!T33</f>
        <v>89</v>
      </c>
      <c r="O33" s="154">
        <f>'01 (raw)'!V33*100000/'01 (raw)'!D33/'01 (raw)'!U33</f>
        <v>13.651862202633508</v>
      </c>
      <c r="P33" s="159">
        <f>+'01 (raw)'!W33/100*100/'01 (raw)'!D33</f>
        <v>0</v>
      </c>
      <c r="Q33" s="154">
        <f>+'01 (raw)'!X33/100/'01 (raw)'!D33*100</f>
        <v>4.8032282700933449</v>
      </c>
      <c r="R33" s="154">
        <f>+'01 (raw)'!Y33/'01 (raw)'!Z33</f>
        <v>182871.5728535424</v>
      </c>
      <c r="S33" s="154">
        <f>+'01 (raw)'!AA33</f>
        <v>3.0684486524890971E-2</v>
      </c>
      <c r="T33" s="154">
        <f>+'01 (raw)'!AB33*1000000/'01 (raw)'!B33</f>
        <v>188.0099252712198</v>
      </c>
      <c r="U33" s="154">
        <f>+'01 (raw)'!AC33</f>
        <v>0</v>
      </c>
      <c r="V33" s="154">
        <f>'01 (raw)'!AI33/'01 (raw)'!AD33*100</f>
        <v>0</v>
      </c>
      <c r="W33" s="154">
        <f>+'01 (raw)'!AE33*1000000/'01 (raw)'!C33</f>
        <v>23.526057876870148</v>
      </c>
      <c r="X33" s="154">
        <f>+'01 (raw)'!AF33</f>
        <v>0</v>
      </c>
      <c r="Y33" s="154">
        <f>+'01 (raw)'!AG33/'01 (raw)'!U33*100</f>
        <v>31.843513238960981</v>
      </c>
      <c r="Z33" s="154">
        <f>+'01 (raw)'!AH33*1000000/'01 (raw)'!B33</f>
        <v>66378.918509060633</v>
      </c>
      <c r="AA33" s="154">
        <f>+('01 (raw)'!AJ33+'01 (raw)'!AL33)/'01 (raw)'!AK33*100</f>
        <v>60.596752425412056</v>
      </c>
      <c r="AB33" s="154">
        <f>+'01 (raw)'!AM33</f>
        <v>71.7</v>
      </c>
      <c r="AC33" s="154">
        <f>+'01 (raw)'!AN33/('01 (raw)'!AO33*1000/'01 (raw)'!B33)*100</f>
        <v>4.0676338229395883</v>
      </c>
      <c r="AD33" s="154">
        <f>+'01 (raw)'!AN33</f>
        <v>73.372900000000001</v>
      </c>
      <c r="AE33" s="154">
        <f>+('01 (raw)'!AP33+'01 (raw)'!AQ33+'01 (raw)'!AR33)/'01 (raw)'!AU33</f>
        <v>5.1540915541689634</v>
      </c>
      <c r="AF33" s="154">
        <f>+'01 (raw)'!AV33</f>
        <v>3.82</v>
      </c>
      <c r="AG33" s="154">
        <f>+'01 (raw)'!AW33*100000/'01 (raw)'!B33</f>
        <v>8.2641725393942771</v>
      </c>
      <c r="AH33" s="154">
        <f>+'01 (raw)'!AX33*100/'01 (raw)'!C33</f>
        <v>29.262817895857062</v>
      </c>
      <c r="AI33" s="154">
        <f>+'01 (raw)'!AY33</f>
        <v>1.1589205047721707</v>
      </c>
      <c r="AJ33" s="154">
        <f>+'01 (raw)'!AZ33*100/'01 (raw)'!BA33</f>
        <v>18.181818181818183</v>
      </c>
      <c r="AK33" s="154">
        <f>+'01 (raw)'!BB33</f>
        <v>4.5999999999999996</v>
      </c>
      <c r="AL33" s="156">
        <f>'01 (raw)'!BC33</f>
        <v>9.1999999999999993</v>
      </c>
      <c r="AM33" s="154">
        <f>+'01 (raw)'!BD33</f>
        <v>78.900000000000006</v>
      </c>
      <c r="AN33" s="154">
        <f>+'01 (raw)'!BE33</f>
        <v>7.3350213012105154</v>
      </c>
      <c r="AO33" s="154">
        <f>0.65*'01 (raw)'!BG33+0.35*'01 (raw)'!BF33</f>
        <v>48.656370922759123</v>
      </c>
      <c r="AP33" s="154">
        <f>+'01 (raw)'!BH33*100/'01 (raw)'!C33</f>
        <v>10.842947558450065</v>
      </c>
      <c r="AQ33" s="154">
        <f>'01 (raw)'!BI33</f>
        <v>478.56</v>
      </c>
      <c r="AR33" s="154">
        <f>+'01 (raw)'!BJ33*100/'01 (raw)'!C33</f>
        <v>3.0586643011446117</v>
      </c>
      <c r="AS33" s="154">
        <f>+'01 (raw)'!BK33</f>
        <v>2.7421883206329767</v>
      </c>
      <c r="AT33" s="154">
        <f>+'01 (raw)'!BL33</f>
        <v>2.16048970328962</v>
      </c>
      <c r="AU33" s="154">
        <f>+'01 (raw)'!BM33</f>
        <v>9.1421500810015779</v>
      </c>
      <c r="AV33" s="154">
        <f>+'01 (raw)'!BN33</f>
        <v>4.1869248917687756</v>
      </c>
      <c r="AW33" s="154">
        <f>+'01 (raw)'!BO33*100/'01 (raw)'!E33</f>
        <v>0.40176693923836726</v>
      </c>
      <c r="AX33" s="154">
        <f>VLOOKUP('01 (raw)'!BP33,'01 (raw)'!$EZ$7:$FA$28,2,0)</f>
        <v>8</v>
      </c>
      <c r="AY33" s="154">
        <f>+('01 (raw)'!BQ33+'01 (raw)'!BR33)/'01 (raw)'!BS33*100</f>
        <v>1.0035121870845094</v>
      </c>
      <c r="AZ33" s="154">
        <f>+'01 (raw)'!BT33*100/'01 (raw)'!E33</f>
        <v>6.2503614858259597</v>
      </c>
      <c r="BA33" s="154">
        <f>+'01 (raw)'!BU33*1000/'01 (raw)'!C33</f>
        <v>17.681908323104111</v>
      </c>
      <c r="BB33" s="154">
        <f>'01 (raw)'!BV33</f>
        <v>0</v>
      </c>
      <c r="BC33" s="154">
        <f>+'01 (raw)'!BW33</f>
        <v>0</v>
      </c>
      <c r="BD33" s="154">
        <f>+'01 (raw)'!BX33*100</f>
        <v>4.7707934795738094</v>
      </c>
      <c r="BE33" s="154">
        <f>+'01 (raw)'!BY33</f>
        <v>63.2</v>
      </c>
      <c r="BF33" s="154">
        <f>+'01 (raw)'!BZ33</f>
        <v>0.41899999999999998</v>
      </c>
      <c r="BG33" s="160">
        <f>'01 (raw)'!CA33</f>
        <v>1.9440012932699304</v>
      </c>
      <c r="BH33" s="160">
        <f>ABS(1-ABS('01 (raw)'!CB33))</f>
        <v>0.5976193226804376</v>
      </c>
      <c r="BI33" s="154">
        <f>+'01 (raw)'!F33/'01 (raw)'!C33</f>
        <v>237.21914780785625</v>
      </c>
      <c r="BJ33" s="154">
        <f>+'01 (raw)'!CC33/'01 (raw)'!C33*100</f>
        <v>0.86174566117217888</v>
      </c>
      <c r="BK33" s="154">
        <f>+'01 (raw)'!CD33/'01 (raw)'!C33*100</f>
        <v>0.99349158528265169</v>
      </c>
      <c r="BL33" s="154">
        <f>+('01 (raw)'!CF33+0.75*'01 (raw)'!CG33)/'01 (raw)'!CE33</f>
        <v>0.43809523809523809</v>
      </c>
      <c r="BM33" s="154">
        <f>+AVERAGE('01 (raw)'!CH33:CK33)</f>
        <v>0.91889999999999994</v>
      </c>
      <c r="BN33" s="154">
        <f>+'01 (raw)'!F33/'01 (raw)'!CL33</f>
        <v>88.670285511200404</v>
      </c>
      <c r="BO33" s="243">
        <f>+'01 (raw)'!CM33*10000/('01 (raw)'!CN33*'01 (raw)'!B33/1000)</f>
        <v>3.4764470710933426</v>
      </c>
      <c r="BP33" s="154">
        <f>+'01 (raw)'!CO33</f>
        <v>6072.4170416143197</v>
      </c>
      <c r="BQ33" s="154">
        <f>+'01 (raw)'!CP33/'01 (raw)'!E33*100</f>
        <v>0.42347460210540389</v>
      </c>
      <c r="BR33" s="154">
        <f>+'01 (raw)'!E33*100/'01 (raw)'!CQ33</f>
        <v>246.03412956652826</v>
      </c>
      <c r="BS33" s="154">
        <f>+'01 (raw)'!CQ33*1000/'01 (raw)'!C33</f>
        <v>81284.496257280975</v>
      </c>
      <c r="BT33" s="154">
        <f>+'01 (raw)'!CR33*1000/'01 (raw)'!CS33</f>
        <v>3.3721545614105604</v>
      </c>
      <c r="BU33" s="154">
        <f>+'01 (raw)'!CS33/'01 (raw)'!CT33</f>
        <v>1.6513798005387557</v>
      </c>
      <c r="BV33" s="154">
        <f>+'01 (raw)'!Y33/'01 (raw)'!CS33</f>
        <v>9.4425184559936763</v>
      </c>
      <c r="BW33" s="154">
        <f>+'01 (raw)'!CU33+'01 (raw)'!CV33</f>
        <v>12.80025783832998</v>
      </c>
      <c r="BX33" s="154">
        <f>'01 (raw)'!CW33/'01 (raw)'!CX33*100</f>
        <v>1.7981916014866588</v>
      </c>
      <c r="BY33" s="154">
        <f>0.25*'01 (raw)'!CY33+0.75*'01 (raw)'!CZ33</f>
        <v>1137.75</v>
      </c>
      <c r="BZ33" s="154">
        <f>+'01 (raw)'!DA33*10000/'01 (raw)'!D33</f>
        <v>1569.4831696771325</v>
      </c>
      <c r="CA33" s="154">
        <f>100*'01 (raw)'!DB33/'01 (raw)'!DA33</f>
        <v>2.6776519052523171</v>
      </c>
      <c r="CB33" s="243">
        <f>('01 (raw)'!DC33*100000)/('01 (raw)'!CN33*'01 (raw)'!B33/1000)</f>
        <v>2.4141993549259322</v>
      </c>
      <c r="CC33" s="154">
        <f>+'01 (raw)'!DD33</f>
        <v>28018</v>
      </c>
      <c r="CD33" s="154">
        <f>+'01 (raw)'!DM33*10000/'01 (raw)'!D33</f>
        <v>0.40408938457186727</v>
      </c>
      <c r="CE33" s="154">
        <f>+'01 (raw)'!DE33*1000/'01 (raw)'!C33</f>
        <v>21.978873600026571</v>
      </c>
      <c r="CF33" s="154">
        <f>'01 (raw)'!DF33</f>
        <v>15</v>
      </c>
      <c r="CG33" s="154">
        <f>'01 (raw)'!DG33*1000/'01 (raw)'!B33</f>
        <v>5.1831857145513487</v>
      </c>
      <c r="CH33" s="154">
        <f>+'01 (raw)'!DH33*10000/'01 (raw)'!D33</f>
        <v>121.34804218693175</v>
      </c>
      <c r="CI33" s="154">
        <f>+'01 (raw)'!DI33*100/'01 (raw)'!E33</f>
        <v>2.6917554546044173</v>
      </c>
      <c r="CJ33" s="164">
        <f>+'01 (raw)'!DJ33</f>
        <v>0.27615436280331024</v>
      </c>
      <c r="CK33" s="243">
        <f>+'01 (raw)'!DK33*100000/'01 (raw)'!B33</f>
        <v>5.0618056803789946</v>
      </c>
      <c r="CL33" s="154">
        <f>+'01 (raw)'!DL33*100/'01 (raw)'!E33</f>
        <v>0.22265472597866953</v>
      </c>
      <c r="CM33" s="154">
        <f>+'01 (raw)'!DN33*100</f>
        <v>37.849999999999994</v>
      </c>
      <c r="CN33" s="154">
        <f>+'01 (raw)'!DO33</f>
        <v>46</v>
      </c>
      <c r="CO33" s="243">
        <f>+'01 (raw)'!DP33*100</f>
        <v>53.7</v>
      </c>
      <c r="CP33" s="154">
        <f>+'01 (raw)'!DQ33*1000000/('01 (raw)'!E33*1000)*100</f>
        <v>9.6186022311631147E-2</v>
      </c>
      <c r="CQ33" s="154">
        <f>+'01 (raw)'!DR33</f>
        <v>6.37</v>
      </c>
      <c r="CR33" s="588">
        <f>'01 (raw)'!DS33*100</f>
        <v>2.7489081102726711</v>
      </c>
      <c r="CS33" s="154">
        <f>+'01 (raw)'!DT33</f>
        <v>58</v>
      </c>
      <c r="CT33" s="154">
        <f>+'01 (raw)'!DU33</f>
        <v>50</v>
      </c>
      <c r="CU33" s="154">
        <f>+'01 (raw)'!DV33/'01 (raw)'!DY33*100</f>
        <v>53.155112297447651</v>
      </c>
      <c r="CV33" s="154">
        <f>+'01 (raw)'!DW33*1000000/'01 (raw)'!E33</f>
        <v>0</v>
      </c>
      <c r="CW33" s="154">
        <f>+'01 (raw)'!DX33*100/'01 (raw)'!DY33</f>
        <v>5.683972338140908</v>
      </c>
      <c r="CX33" s="154">
        <f>+'01 (raw)'!DZ33</f>
        <v>32.89</v>
      </c>
      <c r="CY33" s="164">
        <f>('01 (raw)'!EB33/'01 (raw)'!B33)/('01 (raw)'!EA33)</f>
        <v>8.8932282280495562E-3</v>
      </c>
      <c r="CZ33" s="154">
        <f>+('01 (raw)'!EC33+'01 (raw)'!ED33)*100/'01 (raw)'!B33</f>
        <v>1.1416437852389483</v>
      </c>
      <c r="DA33" s="154">
        <f>(+'01 (raw)'!EE33/'01 (raw)'!E33)*100</f>
        <v>2.0194294302960727</v>
      </c>
      <c r="DB33" s="154">
        <f>+('01 (raw)'!EF33+'01 (raw)'!EG33)*'01 (raw)'!EH33*100/'01 (raw)'!E33</f>
        <v>1.1998445493155574</v>
      </c>
      <c r="DC33" s="154">
        <f>+'01 (raw)'!EI33/1000/'01 (raw)'!EG33*100</f>
        <v>30.30123783182972</v>
      </c>
      <c r="DD33" s="154">
        <f>+'01 (raw)'!EJ33</f>
        <v>1</v>
      </c>
      <c r="DE33" s="164">
        <f>+'01 (raw)'!EK33/'01 (raw)'!E33*100</f>
        <v>5.4488066866572205E-2</v>
      </c>
      <c r="DF33" s="154">
        <f>+'01 (raw)'!EL33*100000/'01 (raw)'!B33</f>
        <v>17.096506940871912</v>
      </c>
      <c r="DG33" s="154">
        <f>+'01 (raw)'!EM33</f>
        <v>13.130172753088074</v>
      </c>
      <c r="DH33" s="154">
        <f>+'01 (raw)'!EN33*100/'01 (raw)'!E33</f>
        <v>41.959982012687554</v>
      </c>
      <c r="DI33" s="154">
        <f>+'01 (raw)'!EO33*100/'01 (raw)'!E33</f>
        <v>36.112914507705739</v>
      </c>
      <c r="DJ33" s="152">
        <f>+'01 (raw)'!EP33*1000000/'01 (raw)'!C33</f>
        <v>56.608640523839121</v>
      </c>
      <c r="DK33" s="154">
        <f>+'01 (raw)'!EQ33*1000000/'01 (raw)'!B33</f>
        <v>1.0330215674242846</v>
      </c>
      <c r="DL33" s="154">
        <f>+'01 (raw)'!ER33*1000000/'01 (raw)'!C33</f>
        <v>20.758286361944247</v>
      </c>
      <c r="DM33" s="154">
        <f>1000*'01 (raw)'!F33/'01 (raw)'!ES33</f>
        <v>1078.4806521408157</v>
      </c>
      <c r="DN33" s="164">
        <f>+'01 (raw)'!ET33*10000/'01 (raw)'!C33</f>
        <v>0.20758286361944248</v>
      </c>
      <c r="DO33" s="165">
        <f>'01 (raw)'!EW33*10000/'01 (raw)'!C33</f>
        <v>1.38388575746295E-2</v>
      </c>
      <c r="DP33" s="160">
        <f>+'01 (raw)'!EU33/'01 (raw)'!E33*100</f>
        <v>0.34568071201550049</v>
      </c>
      <c r="DQ33" s="154">
        <f>+'01 (raw)'!EV33*100000000/'01 (raw)'!E33</f>
        <v>0</v>
      </c>
      <c r="DR33" s="58">
        <f>'01 (raw)'!EX33</f>
        <v>4016.3286868605587</v>
      </c>
    </row>
    <row r="34" spans="1:122" ht="13.5" x14ac:dyDescent="0.25">
      <c r="A34" s="124" t="s">
        <v>57</v>
      </c>
      <c r="B34" s="154">
        <f>+'01 (raw)'!G34</f>
        <v>6.3</v>
      </c>
      <c r="C34" s="154">
        <f>'01 (raw)'!H34/'01 (raw)'!C34*100</f>
        <v>22.908790870071787</v>
      </c>
      <c r="D34" s="156">
        <f>+'01 (raw)'!I34</f>
        <v>9914</v>
      </c>
      <c r="E34" s="154">
        <f>+'01 (raw)'!J34</f>
        <v>38</v>
      </c>
      <c r="F34" s="154">
        <f>+'01 (raw)'!K34</f>
        <v>3.51</v>
      </c>
      <c r="G34" s="154">
        <f>+'01 (raw)'!L34</f>
        <v>2.79</v>
      </c>
      <c r="H34" s="154">
        <f>+'01 (raw)'!M34</f>
        <v>2.94</v>
      </c>
      <c r="I34" s="154">
        <f>+'01 (raw)'!N34</f>
        <v>3.06</v>
      </c>
      <c r="J34" s="157">
        <f>'01 (raw)'!O34</f>
        <v>0</v>
      </c>
      <c r="K34" s="481">
        <f>'01 (raw)'!P34</f>
        <v>41.786000000000001</v>
      </c>
      <c r="L34" s="157">
        <f>'01 (raw)'!Q34*100000/'01 (raw)'!B34</f>
        <v>6.6490725604800351</v>
      </c>
      <c r="M34" s="154">
        <f>+'01 (raw)'!R34/'01 (raw)'!S34*100</f>
        <v>0.16820926874097414</v>
      </c>
      <c r="N34" s="157">
        <f>+'01 (raw)'!T34</f>
        <v>32</v>
      </c>
      <c r="O34" s="154">
        <f>'01 (raw)'!V34*100000/'01 (raw)'!D34/'01 (raw)'!U34</f>
        <v>2.4870932296845521E-4</v>
      </c>
      <c r="P34" s="159">
        <f>+'01 (raw)'!W34/100*100/'01 (raw)'!D34</f>
        <v>30.741278634526125</v>
      </c>
      <c r="Q34" s="154">
        <f>+'01 (raw)'!X34/100/'01 (raw)'!D34*100</f>
        <v>8.3437543045366063</v>
      </c>
      <c r="R34" s="154">
        <f>+'01 (raw)'!Y34/'01 (raw)'!Z34</f>
        <v>16879.434094288943</v>
      </c>
      <c r="S34" s="154">
        <f>+'01 (raw)'!AA34</f>
        <v>0.36254808374648601</v>
      </c>
      <c r="T34" s="154">
        <f>+'01 (raw)'!AB34*1000000/'01 (raw)'!B34</f>
        <v>836.43918114549376</v>
      </c>
      <c r="U34" s="154">
        <f>+'01 (raw)'!AC34</f>
        <v>0</v>
      </c>
      <c r="V34" s="154">
        <f>'01 (raw)'!AI34/'01 (raw)'!AD34*100</f>
        <v>43.735763097949885</v>
      </c>
      <c r="W34" s="154">
        <f>+'01 (raw)'!AE34*1000000/'01 (raw)'!C34</f>
        <v>6.8687392514963115</v>
      </c>
      <c r="X34" s="154">
        <f>+'01 (raw)'!AF34</f>
        <v>0.35063113604488078</v>
      </c>
      <c r="Y34" s="154">
        <f>+'01 (raw)'!AG34/'01 (raw)'!U34*100</f>
        <v>27.288715406258955</v>
      </c>
      <c r="Z34" s="154">
        <f>+'01 (raw)'!AH34*1000000/'01 (raw)'!B34</f>
        <v>85035.208253904028</v>
      </c>
      <c r="AA34" s="154">
        <f>+('01 (raw)'!AJ34+'01 (raw)'!AL34)/'01 (raw)'!AK34*100</f>
        <v>54.495695271521924</v>
      </c>
      <c r="AB34" s="154">
        <f>+'01 (raw)'!AM34</f>
        <v>95.7</v>
      </c>
      <c r="AC34" s="154">
        <f>+'01 (raw)'!AN34/('01 (raw)'!AO34*1000/'01 (raw)'!B34)*100</f>
        <v>4.3415817450946426</v>
      </c>
      <c r="AD34" s="154">
        <f>+'01 (raw)'!AN34</f>
        <v>73.9773</v>
      </c>
      <c r="AE34" s="154">
        <f>+('01 (raw)'!AP34+'01 (raw)'!AQ34+'01 (raw)'!AR34)/'01 (raw)'!AU34</f>
        <v>2.5753720190501665</v>
      </c>
      <c r="AF34" s="154">
        <f>+'01 (raw)'!AV34</f>
        <v>4.43</v>
      </c>
      <c r="AG34" s="154">
        <f>+'01 (raw)'!AW34*100000/'01 (raw)'!B34</f>
        <v>4.4916607190476832</v>
      </c>
      <c r="AH34" s="154">
        <f>+'01 (raw)'!AX34*100/'01 (raw)'!C34</f>
        <v>32.753840698482094</v>
      </c>
      <c r="AI34" s="154">
        <f>+'01 (raw)'!AY34</f>
        <v>0.9583074153500607</v>
      </c>
      <c r="AJ34" s="154">
        <f>+'01 (raw)'!AZ34*100/'01 (raw)'!BA34</f>
        <v>17.647058823529413</v>
      </c>
      <c r="AK34" s="154">
        <f>+'01 (raw)'!BB34</f>
        <v>8.3000000000000007</v>
      </c>
      <c r="AL34" s="156">
        <f>'01 (raw)'!BC34</f>
        <v>4.8</v>
      </c>
      <c r="AM34" s="154">
        <f>+'01 (raw)'!BD34</f>
        <v>81.2</v>
      </c>
      <c r="AN34" s="154">
        <f>+'01 (raw)'!BE34</f>
        <v>8.2351677123339204</v>
      </c>
      <c r="AO34" s="154">
        <f>0.65*'01 (raw)'!BG34+0.35*'01 (raw)'!BF34</f>
        <v>49.181768615497489</v>
      </c>
      <c r="AP34" s="154">
        <f>+'01 (raw)'!BH34*100/'01 (raw)'!C34</f>
        <v>12.857601255888635</v>
      </c>
      <c r="AQ34" s="154">
        <f>'01 (raw)'!BI34</f>
        <v>496.8</v>
      </c>
      <c r="AR34" s="154">
        <f>+'01 (raw)'!BJ34*100/'01 (raw)'!C34</f>
        <v>8.7807386813909538</v>
      </c>
      <c r="AS34" s="154">
        <f>+'01 (raw)'!BK34</f>
        <v>2.3429541375668439</v>
      </c>
      <c r="AT34" s="154">
        <f>+'01 (raw)'!BL34</f>
        <v>5.4562989101521469</v>
      </c>
      <c r="AU34" s="154">
        <f>+'01 (raw)'!BM34</f>
        <v>8.884980991017601</v>
      </c>
      <c r="AV34" s="154">
        <f>+'01 (raw)'!BN34</f>
        <v>4.1991679719243491</v>
      </c>
      <c r="AW34" s="154">
        <f>+'01 (raw)'!BO34*100/'01 (raw)'!E34</f>
        <v>0.36521848365407428</v>
      </c>
      <c r="AX34" s="154">
        <f>VLOOKUP('01 (raw)'!BP34,'01 (raw)'!$EZ$7:$FA$28,2,0)</f>
        <v>8.66</v>
      </c>
      <c r="AY34" s="154">
        <f>+('01 (raw)'!BQ34+'01 (raw)'!BR34)/'01 (raw)'!BS34*100</f>
        <v>13.255237839666373</v>
      </c>
      <c r="AZ34" s="154">
        <f>+'01 (raw)'!BT34*100/'01 (raw)'!E34</f>
        <v>12.411946068010835</v>
      </c>
      <c r="BA34" s="154">
        <f>+'01 (raw)'!BU34*1000/'01 (raw)'!C34</f>
        <v>19.605957600989786</v>
      </c>
      <c r="BB34" s="154">
        <f>'01 (raw)'!BV34</f>
        <v>0</v>
      </c>
      <c r="BC34" s="154">
        <f>+'01 (raw)'!BW34</f>
        <v>0</v>
      </c>
      <c r="BD34" s="154">
        <f>+'01 (raw)'!BX34*100</f>
        <v>28.302856839386255</v>
      </c>
      <c r="BE34" s="154">
        <f>+'01 (raw)'!BY34</f>
        <v>56.3</v>
      </c>
      <c r="BF34" s="154">
        <f>+'01 (raw)'!BZ34</f>
        <v>0.64500000000000002</v>
      </c>
      <c r="BG34" s="160">
        <f>'01 (raw)'!CA34</f>
        <v>1.6113765007058292</v>
      </c>
      <c r="BH34" s="160">
        <f>ABS(1-ABS('01 (raw)'!CB34))</f>
        <v>0.4240456407105373</v>
      </c>
      <c r="BI34" s="154">
        <f>+'01 (raw)'!F34/'01 (raw)'!C34</f>
        <v>191.5260456710418</v>
      </c>
      <c r="BJ34" s="154">
        <f>+'01 (raw)'!CC34/'01 (raw)'!C34*100</f>
        <v>5.3765915083493816</v>
      </c>
      <c r="BK34" s="154">
        <f>+'01 (raw)'!CD34/'01 (raw)'!C34*100</f>
        <v>0.38962923404112831</v>
      </c>
      <c r="BL34" s="154">
        <f>+('01 (raw)'!CF34+0.75*'01 (raw)'!CG34)/'01 (raw)'!CE34</f>
        <v>0.42737094837935174</v>
      </c>
      <c r="BM34" s="154">
        <f>+AVERAGE('01 (raw)'!CH34:CK34)</f>
        <v>0.87145000000000006</v>
      </c>
      <c r="BN34" s="154">
        <f>+'01 (raw)'!F34/'01 (raw)'!CL34</f>
        <v>31.085822530547993</v>
      </c>
      <c r="BO34" s="243">
        <f>+'01 (raw)'!CM34*10000/('01 (raw)'!CN34*'01 (raw)'!B34/1000)</f>
        <v>2.7637557815332343</v>
      </c>
      <c r="BP34" s="154">
        <f>+'01 (raw)'!CO34</f>
        <v>1676.8440071806556</v>
      </c>
      <c r="BQ34" s="154">
        <f>+'01 (raw)'!CP34/'01 (raw)'!E34*100</f>
        <v>1.3185426349537293</v>
      </c>
      <c r="BR34" s="154">
        <f>+'01 (raw)'!E34*100/'01 (raw)'!CQ34</f>
        <v>224.11569745887755</v>
      </c>
      <c r="BS34" s="154">
        <f>+'01 (raw)'!CQ34*1000/'01 (raw)'!C34</f>
        <v>74770.40083472355</v>
      </c>
      <c r="BT34" s="154">
        <f>+'01 (raw)'!CR34*1000/'01 (raw)'!CS34</f>
        <v>8.4996073295414849</v>
      </c>
      <c r="BU34" s="154">
        <f>+'01 (raw)'!CS34/'01 (raw)'!CT34</f>
        <v>14.753199537907445</v>
      </c>
      <c r="BV34" s="154">
        <f>+'01 (raw)'!Y34/'01 (raw)'!CS34</f>
        <v>3.4964229755592386</v>
      </c>
      <c r="BW34" s="154">
        <f>+'01 (raw)'!CU34+'01 (raw)'!CV34</f>
        <v>48.644208065910505</v>
      </c>
      <c r="BX34" s="154">
        <f>'01 (raw)'!CW34/'01 (raw)'!CX34*100</f>
        <v>4.6637727619820728</v>
      </c>
      <c r="BY34" s="154">
        <f>0.25*'01 (raw)'!CY34+0.75*'01 (raw)'!CZ34</f>
        <v>624.5</v>
      </c>
      <c r="BZ34" s="154">
        <f>+'01 (raw)'!DA34*10000/'01 (raw)'!D34</f>
        <v>509.18301142885662</v>
      </c>
      <c r="CA34" s="154">
        <f>100*'01 (raw)'!DB34/'01 (raw)'!DA34</f>
        <v>6.8610634648370494</v>
      </c>
      <c r="CB34" s="243">
        <f>('01 (raw)'!DC34*100000)/('01 (raw)'!CN34*'01 (raw)'!B34/1000)</f>
        <v>12.54141279015081</v>
      </c>
      <c r="CC34" s="154">
        <f>+'01 (raw)'!DD34</f>
        <v>14028</v>
      </c>
      <c r="CD34" s="154">
        <f>+'01 (raw)'!DM34*10000/'01 (raw)'!D34</f>
        <v>0.6238458851125418</v>
      </c>
      <c r="CE34" s="154">
        <f>+'01 (raw)'!DE34*1000/'01 (raw)'!C34</f>
        <v>25.473578106580511</v>
      </c>
      <c r="CF34" s="154">
        <f>'01 (raw)'!DF34</f>
        <v>16</v>
      </c>
      <c r="CG34" s="154">
        <f>'01 (raw)'!DG34*1000/'01 (raw)'!B34</f>
        <v>5.153738582516759</v>
      </c>
      <c r="CH34" s="154">
        <f>+'01 (raw)'!DH34*10000/'01 (raw)'!D34</f>
        <v>116.24744223187103</v>
      </c>
      <c r="CI34" s="154">
        <f>+'01 (raw)'!DI34*100/'01 (raw)'!E34</f>
        <v>3.5914688007480833</v>
      </c>
      <c r="CJ34" s="164">
        <f>+'01 (raw)'!DJ34</f>
        <v>0.15643635401263975</v>
      </c>
      <c r="CK34" s="243">
        <f>+'01 (raw)'!DK34*100000/'01 (raw)'!B34</f>
        <v>9.5845673611174966</v>
      </c>
      <c r="CL34" s="154">
        <f>+'01 (raw)'!DL34*100/'01 (raw)'!E34</f>
        <v>0.38811688327947308</v>
      </c>
      <c r="CM34" s="154">
        <f>+'01 (raw)'!DN34*100</f>
        <v>29.799999999999997</v>
      </c>
      <c r="CN34" s="154">
        <f>+'01 (raw)'!DO34</f>
        <v>54</v>
      </c>
      <c r="CO34" s="243">
        <f>+'01 (raw)'!DP34*100</f>
        <v>54.766666666666666</v>
      </c>
      <c r="CP34" s="154">
        <f>+'01 (raw)'!DQ34*1000000/('01 (raw)'!E34*1000)*100</f>
        <v>0.30486110798845989</v>
      </c>
      <c r="CQ34" s="154">
        <f>+'01 (raw)'!DR34</f>
        <v>3.01</v>
      </c>
      <c r="CR34" s="588">
        <f>'01 (raw)'!DS34*100</f>
        <v>9.0397811060129705</v>
      </c>
      <c r="CS34" s="154">
        <f>+'01 (raw)'!DT34</f>
        <v>63</v>
      </c>
      <c r="CT34" s="154">
        <f>+'01 (raw)'!DU34</f>
        <v>42.857142857142854</v>
      </c>
      <c r="CU34" s="154">
        <f>+'01 (raw)'!DV34/'01 (raw)'!DY34*100</f>
        <v>63.867969315096154</v>
      </c>
      <c r="CV34" s="154">
        <f>+'01 (raw)'!DW34*1000000/'01 (raw)'!E34</f>
        <v>0</v>
      </c>
      <c r="CW34" s="154">
        <f>+'01 (raw)'!DX34*100/'01 (raw)'!DY34</f>
        <v>13.30527391636063</v>
      </c>
      <c r="CX34" s="154">
        <f>+'01 (raw)'!DZ34</f>
        <v>40.32</v>
      </c>
      <c r="CY34" s="164">
        <f>('01 (raw)'!EB34/'01 (raw)'!B34)/('01 (raw)'!EA34)</f>
        <v>5.7185510379929973E-3</v>
      </c>
      <c r="CZ34" s="154">
        <f>+('01 (raw)'!EC34+'01 (raw)'!ED34)*100/'01 (raw)'!B34</f>
        <v>38.176852597842164</v>
      </c>
      <c r="DA34" s="154">
        <f>(+'01 (raw)'!EE34/'01 (raw)'!E34)*100</f>
        <v>3.0685369280059311</v>
      </c>
      <c r="DB34" s="154">
        <f>+('01 (raw)'!EF34+'01 (raw)'!EG34)*'01 (raw)'!EH34*100/'01 (raw)'!E34</f>
        <v>108.24605015468066</v>
      </c>
      <c r="DC34" s="154">
        <f>+'01 (raw)'!EI34/1000/'01 (raw)'!EG34*100</f>
        <v>65.988006696391949</v>
      </c>
      <c r="DD34" s="154">
        <f>+'01 (raw)'!EJ34</f>
        <v>1</v>
      </c>
      <c r="DE34" s="164">
        <f>+'01 (raw)'!EK34/'01 (raw)'!E34*100</f>
        <v>1.6738467279530527</v>
      </c>
      <c r="DF34" s="154">
        <f>+'01 (raw)'!EL34*100000/'01 (raw)'!B34</f>
        <v>37.984595372104032</v>
      </c>
      <c r="DG34" s="154">
        <f>+'01 (raw)'!EM34</f>
        <v>22.019761255991831</v>
      </c>
      <c r="DH34" s="154">
        <f>+'01 (raw)'!EN34*100/'01 (raw)'!E34</f>
        <v>37.958148552873716</v>
      </c>
      <c r="DI34" s="154">
        <f>+'01 (raw)'!EO34*100/'01 (raw)'!E34</f>
        <v>56.724017380852395</v>
      </c>
      <c r="DJ34" s="152">
        <f>+'01 (raw)'!EP34*1000000/'01 (raw)'!C34</f>
        <v>173.45353194020026</v>
      </c>
      <c r="DK34" s="154">
        <f>+'01 (raw)'!EQ34*1000000/'01 (raw)'!B34</f>
        <v>2.8293925789276742</v>
      </c>
      <c r="DL34" s="154">
        <f>+'01 (raw)'!ER34*1000000/'01 (raw)'!C34</f>
        <v>182.88018257108931</v>
      </c>
      <c r="DM34" s="154">
        <f>1000*'01 (raw)'!F34/'01 (raw)'!ES34</f>
        <v>659.22621610428723</v>
      </c>
      <c r="DN34" s="164">
        <f>+'01 (raw)'!ET34*10000/'01 (raw)'!C34</f>
        <v>0.4207102791541491</v>
      </c>
      <c r="DO34" s="165">
        <f>'01 (raw)'!EW34*10000/'01 (raw)'!C34</f>
        <v>0.27474957005985245</v>
      </c>
      <c r="DP34" s="160">
        <f>+'01 (raw)'!EU34/'01 (raw)'!E34*100</f>
        <v>30.108390960277948</v>
      </c>
      <c r="DQ34" s="154">
        <f>+'01 (raw)'!EV34*100000000/'01 (raw)'!E34</f>
        <v>2.5618580503231922</v>
      </c>
      <c r="DR34" s="58">
        <f>'01 (raw)'!EX34</f>
        <v>2487.2751555261484</v>
      </c>
    </row>
    <row r="35" spans="1:122" ht="13.5" x14ac:dyDescent="0.25">
      <c r="A35" s="124" t="s">
        <v>58</v>
      </c>
      <c r="B35" s="154">
        <f>+'01 (raw)'!G35</f>
        <v>6.6</v>
      </c>
      <c r="C35" s="154">
        <f>'01 (raw)'!H35/'01 (raw)'!C35*100</f>
        <v>33.265923650988881</v>
      </c>
      <c r="D35" s="156">
        <f>+'01 (raw)'!I35</f>
        <v>6180</v>
      </c>
      <c r="E35" s="154">
        <f>+'01 (raw)'!J35</f>
        <v>23</v>
      </c>
      <c r="F35" s="154">
        <f>+'01 (raw)'!K35</f>
        <v>2.8</v>
      </c>
      <c r="G35" s="154">
        <f>+'01 (raw)'!L35</f>
        <v>2.04</v>
      </c>
      <c r="H35" s="154">
        <f>+'01 (raw)'!M35</f>
        <v>1.58</v>
      </c>
      <c r="I35" s="154">
        <f>+'01 (raw)'!N35</f>
        <v>2.4300000000000002</v>
      </c>
      <c r="J35" s="157">
        <f>'01 (raw)'!O35</f>
        <v>0</v>
      </c>
      <c r="K35" s="481">
        <f>'01 (raw)'!P35</f>
        <v>18.571999999999999</v>
      </c>
      <c r="L35" s="157">
        <f>'01 (raw)'!Q35*100000/'01 (raw)'!B35</f>
        <v>5.367110347788751</v>
      </c>
      <c r="M35" s="154">
        <f>+'01 (raw)'!R35/'01 (raw)'!S35*100</f>
        <v>2.4463826413196927</v>
      </c>
      <c r="N35" s="157">
        <f>+'01 (raw)'!T35</f>
        <v>9</v>
      </c>
      <c r="O35" s="154">
        <f>'01 (raw)'!V35*100000/'01 (raw)'!D35/'01 (raw)'!U35</f>
        <v>34.440518816412009</v>
      </c>
      <c r="P35" s="159">
        <f>+'01 (raw)'!W35/100*100/'01 (raw)'!D35</f>
        <v>2.2304228171128346</v>
      </c>
      <c r="Q35" s="154">
        <f>+'01 (raw)'!X35/100/'01 (raw)'!D35*100</f>
        <v>8.3994145609206914</v>
      </c>
      <c r="R35" s="154">
        <f>+'01 (raw)'!Y35/'01 (raw)'!Z35</f>
        <v>7329.1202713214725</v>
      </c>
      <c r="S35" s="154">
        <f>+'01 (raw)'!AA35</f>
        <v>0.34158570751641265</v>
      </c>
      <c r="T35" s="154">
        <f>+'01 (raw)'!AB35*1000000/'01 (raw)'!B35</f>
        <v>592.40746291630546</v>
      </c>
      <c r="U35" s="154">
        <f>+'01 (raw)'!AC35</f>
        <v>0</v>
      </c>
      <c r="V35" s="154">
        <f>'01 (raw)'!AI35/'01 (raw)'!AD35*100</f>
        <v>86.919831223628691</v>
      </c>
      <c r="W35" s="154">
        <f>+'01 (raw)'!AE35*1000000/'01 (raw)'!C35</f>
        <v>42.759873128941138</v>
      </c>
      <c r="X35" s="154">
        <f>+'01 (raw)'!AF35</f>
        <v>0</v>
      </c>
      <c r="Y35" s="154">
        <f>+'01 (raw)'!AG35/'01 (raw)'!U35*100</f>
        <v>28.85564105979519</v>
      </c>
      <c r="Z35" s="154">
        <f>+'01 (raw)'!AH35*1000000/'01 (raw)'!B35</f>
        <v>58231.061189108616</v>
      </c>
      <c r="AA35" s="154">
        <f>+('01 (raw)'!AJ35+'01 (raw)'!AL35)/'01 (raw)'!AK35*100</f>
        <v>62.890754231076109</v>
      </c>
      <c r="AB35" s="154">
        <f>+'01 (raw)'!AM35</f>
        <v>96.3</v>
      </c>
      <c r="AC35" s="154">
        <f>+'01 (raw)'!AN35/('01 (raw)'!AO35*1000/'01 (raw)'!B35)*100</f>
        <v>6.9068208156794055</v>
      </c>
      <c r="AD35" s="154">
        <f>+'01 (raw)'!AN35</f>
        <v>74.113600000000005</v>
      </c>
      <c r="AE35" s="154">
        <f>+('01 (raw)'!AP35+'01 (raw)'!AQ35+'01 (raw)'!AR35)/'01 (raw)'!AU35</f>
        <v>10.999654308184255</v>
      </c>
      <c r="AF35" s="154">
        <f>+'01 (raw)'!AV35</f>
        <v>3.94</v>
      </c>
      <c r="AG35" s="154">
        <f>+'01 (raw)'!AW35*100000/'01 (raw)'!B35</f>
        <v>12.557012889166133</v>
      </c>
      <c r="AH35" s="154">
        <f>+'01 (raw)'!AX35*100/'01 (raw)'!C35</f>
        <v>31.994446247066548</v>
      </c>
      <c r="AI35" s="154">
        <f>+'01 (raw)'!AY35</f>
        <v>1.0560131419501408</v>
      </c>
      <c r="AJ35" s="154">
        <f>+'01 (raw)'!AZ35*100/'01 (raw)'!BA35</f>
        <v>33.333333333333336</v>
      </c>
      <c r="AK35" s="154">
        <f>+'01 (raw)'!BB35</f>
        <v>4.3</v>
      </c>
      <c r="AL35" s="156">
        <f>'01 (raw)'!BC35</f>
        <v>7.4</v>
      </c>
      <c r="AM35" s="154">
        <f>+'01 (raw)'!BD35</f>
        <v>79.7</v>
      </c>
      <c r="AN35" s="154">
        <f>+'01 (raw)'!BE35</f>
        <v>7.8115719332409244</v>
      </c>
      <c r="AO35" s="154">
        <f>0.65*'01 (raw)'!BG35+0.35*'01 (raw)'!BF35</f>
        <v>48.609352175994964</v>
      </c>
      <c r="AP35" s="154">
        <f>+'01 (raw)'!BH35*100/'01 (raw)'!C35</f>
        <v>9.7724537715804285</v>
      </c>
      <c r="AQ35" s="154">
        <f>'01 (raw)'!BI35</f>
        <v>505.8</v>
      </c>
      <c r="AR35" s="154">
        <f>+'01 (raw)'!BJ35*100/'01 (raw)'!C35</f>
        <v>4.6399492918210425</v>
      </c>
      <c r="AS35" s="154">
        <f>+'01 (raw)'!BK35</f>
        <v>4.6983081154087891</v>
      </c>
      <c r="AT35" s="154">
        <f>+'01 (raw)'!BL35</f>
        <v>1.9542228150039382</v>
      </c>
      <c r="AU35" s="154">
        <f>+'01 (raw)'!BM35</f>
        <v>8.8303280121685557</v>
      </c>
      <c r="AV35" s="154">
        <f>+'01 (raw)'!BN35</f>
        <v>3.4523377082461275</v>
      </c>
      <c r="AW35" s="154">
        <f>+'01 (raw)'!BO35*100/'01 (raw)'!E35</f>
        <v>0</v>
      </c>
      <c r="AX35" s="154">
        <f>VLOOKUP('01 (raw)'!BP35,'01 (raw)'!$EZ$7:$FA$28,2,0)</f>
        <v>7.66</v>
      </c>
      <c r="AY35" s="154">
        <f>+('01 (raw)'!BQ35+'01 (raw)'!BR35)/'01 (raw)'!BS35*100</f>
        <v>0</v>
      </c>
      <c r="AZ35" s="154">
        <f>+'01 (raw)'!BT35*100/'01 (raw)'!E35</f>
        <v>9.6399965954993672</v>
      </c>
      <c r="BA35" s="154">
        <f>+'01 (raw)'!BU35*1000/'01 (raw)'!C35</f>
        <v>18.032090027139944</v>
      </c>
      <c r="BB35" s="154">
        <f>'01 (raw)'!BV35</f>
        <v>0</v>
      </c>
      <c r="BC35" s="154">
        <f>+'01 (raw)'!BW35</f>
        <v>1</v>
      </c>
      <c r="BD35" s="154">
        <f>+'01 (raw)'!BX35*100</f>
        <v>2.2692739439720668</v>
      </c>
      <c r="BE35" s="154">
        <f>+'01 (raw)'!BY35</f>
        <v>61.4</v>
      </c>
      <c r="BF35" s="154">
        <f>+'01 (raw)'!BZ35</f>
        <v>0.96699999999999997</v>
      </c>
      <c r="BG35" s="160">
        <f>'01 (raw)'!CA35</f>
        <v>2.1538054426446522</v>
      </c>
      <c r="BH35" s="160">
        <f>ABS(1-ABS('01 (raw)'!CB35))</f>
        <v>0.12212477835008384</v>
      </c>
      <c r="BI35" s="154">
        <f>+'01 (raw)'!F35/'01 (raw)'!C35</f>
        <v>105.44225570556142</v>
      </c>
      <c r="BJ35" s="154">
        <f>+'01 (raw)'!CC35/'01 (raw)'!C35*100</f>
        <v>4.1801548913521929</v>
      </c>
      <c r="BK35" s="154">
        <f>+'01 (raw)'!CD35/'01 (raw)'!C35*100</f>
        <v>0.1888980277637341</v>
      </c>
      <c r="BL35" s="154">
        <f>+('01 (raw)'!CF35+0.75*'01 (raw)'!CG35)/'01 (raw)'!CE35</f>
        <v>0.52331606217616577</v>
      </c>
      <c r="BM35" s="154">
        <f>+AVERAGE('01 (raw)'!CH35:CK35)</f>
        <v>0.84907499999999991</v>
      </c>
      <c r="BN35" s="154">
        <f>+'01 (raw)'!F35/'01 (raw)'!CL35</f>
        <v>29.635920166929072</v>
      </c>
      <c r="BO35" s="243">
        <f>+'01 (raw)'!CM35*10000/('01 (raw)'!CN35*'01 (raw)'!B35/1000)</f>
        <v>4.947751741608613</v>
      </c>
      <c r="BP35" s="154">
        <f>+'01 (raw)'!CO35</f>
        <v>6555.3992965796451</v>
      </c>
      <c r="BQ35" s="154">
        <f>+'01 (raw)'!CP35/'01 (raw)'!E35*100</f>
        <v>1.0358689850565599</v>
      </c>
      <c r="BR35" s="154">
        <f>+'01 (raw)'!E35*100/'01 (raw)'!CQ35</f>
        <v>256.93496549776756</v>
      </c>
      <c r="BS35" s="154">
        <f>+'01 (raw)'!CQ35*1000/'01 (raw)'!C35</f>
        <v>35325.790464045233</v>
      </c>
      <c r="BT35" s="154">
        <f>+'01 (raw)'!CR35*1000/'01 (raw)'!CS35</f>
        <v>10.587798233303063</v>
      </c>
      <c r="BU35" s="154">
        <f>+'01 (raw)'!CS35/'01 (raw)'!CT35</f>
        <v>2.8707532972306815</v>
      </c>
      <c r="BV35" s="154">
        <f>+'01 (raw)'!Y35/'01 (raw)'!CS35</f>
        <v>5.2852183604391971</v>
      </c>
      <c r="BW35" s="154">
        <f>+'01 (raw)'!CU35+'01 (raw)'!CV35</f>
        <v>16.54285417395818</v>
      </c>
      <c r="BX35" s="154">
        <f>'01 (raw)'!CW35/'01 (raw)'!CX35*100</f>
        <v>1.3464635649568573</v>
      </c>
      <c r="BY35" s="154">
        <f>0.25*'01 (raw)'!CY35+0.75*'01 (raw)'!CZ35</f>
        <v>927.5</v>
      </c>
      <c r="BZ35" s="154">
        <f>+'01 (raw)'!DA35*10000/'01 (raw)'!D35</f>
        <v>3139.8548911683761</v>
      </c>
      <c r="CA35" s="154">
        <f>100*'01 (raw)'!DB35/'01 (raw)'!DA35</f>
        <v>5.9760956175298805</v>
      </c>
      <c r="CB35" s="243">
        <f>('01 (raw)'!DC35*100000)/('01 (raw)'!CN35*'01 (raw)'!B35/1000)</f>
        <v>1.9791006966434452</v>
      </c>
      <c r="CC35" s="154">
        <f>+'01 (raw)'!DD35</f>
        <v>0</v>
      </c>
      <c r="CD35" s="154">
        <f>+'01 (raw)'!DM35*10000/'01 (raw)'!D35</f>
        <v>0</v>
      </c>
      <c r="CE35" s="154">
        <f>+'01 (raw)'!DE35*1000/'01 (raw)'!C35</f>
        <v>0</v>
      </c>
      <c r="CF35" s="154">
        <f>'01 (raw)'!DF35</f>
        <v>0</v>
      </c>
      <c r="CG35" s="154">
        <f>'01 (raw)'!DG35*1000/'01 (raw)'!B35</f>
        <v>5.8207830715263658</v>
      </c>
      <c r="CH35" s="154">
        <f>+'01 (raw)'!DH35*10000/'01 (raw)'!D35</f>
        <v>880.16012009006749</v>
      </c>
      <c r="CI35" s="154">
        <f>+'01 (raw)'!DI35*100/'01 (raw)'!E35</f>
        <v>2.8660048522582202</v>
      </c>
      <c r="CJ35" s="164">
        <f>+'01 (raw)'!DJ35</f>
        <v>0.14812960523137694</v>
      </c>
      <c r="CK35" s="243">
        <f>+'01 (raw)'!DK35*100000/'01 (raw)'!B35</f>
        <v>3.9493830861087034</v>
      </c>
      <c r="CL35" s="154">
        <f>+'01 (raw)'!DL35*100/'01 (raw)'!E35</f>
        <v>0.18156259901895361</v>
      </c>
      <c r="CM35" s="154">
        <f>+'01 (raw)'!DN35*100</f>
        <v>33.824999999999996</v>
      </c>
      <c r="CN35" s="154">
        <f>+'01 (raw)'!DO35</f>
        <v>57</v>
      </c>
      <c r="CO35" s="243">
        <f>+'01 (raw)'!DP35*100</f>
        <v>33.300000000000004</v>
      </c>
      <c r="CP35" s="154">
        <f>+'01 (raw)'!DQ35*1000000/('01 (raw)'!E35*1000)*100</f>
        <v>0.31037762855629536</v>
      </c>
      <c r="CQ35" s="154">
        <f>+'01 (raw)'!DR35</f>
        <v>3.29</v>
      </c>
      <c r="CR35" s="588">
        <f>'01 (raw)'!DS35*100</f>
        <v>3.5170454696577202</v>
      </c>
      <c r="CS35" s="154">
        <f>+'01 (raw)'!DT35</f>
        <v>44</v>
      </c>
      <c r="CT35" s="154">
        <f>+'01 (raw)'!DU35</f>
        <v>47.61904761904762</v>
      </c>
      <c r="CU35" s="154">
        <f>+'01 (raw)'!DV35/'01 (raw)'!DY35*100</f>
        <v>71.192848030155432</v>
      </c>
      <c r="CV35" s="154">
        <f>+'01 (raw)'!DW35*1000000/'01 (raw)'!E35</f>
        <v>280.8121087269767</v>
      </c>
      <c r="CW35" s="154">
        <f>+'01 (raw)'!DX35*100/'01 (raw)'!DY35</f>
        <v>3.2044597030801287</v>
      </c>
      <c r="CX35" s="154">
        <f>+'01 (raw)'!DZ35</f>
        <v>11.75</v>
      </c>
      <c r="CY35" s="164">
        <f>('01 (raw)'!EB35/'01 (raw)'!B35)/('01 (raw)'!EA35)</f>
        <v>5.6816276813512721E-3</v>
      </c>
      <c r="CZ35" s="154">
        <f>+('01 (raw)'!EC35+'01 (raw)'!ED35)*100/'01 (raw)'!B35</f>
        <v>0</v>
      </c>
      <c r="DA35" s="154">
        <f>(+'01 (raw)'!EE35/'01 (raw)'!E35)*100</f>
        <v>2.9228271374255002</v>
      </c>
      <c r="DB35" s="154">
        <f>+('01 (raw)'!EF35+'01 (raw)'!EG35)*'01 (raw)'!EH35*100/'01 (raw)'!E35</f>
        <v>14.618629151445948</v>
      </c>
      <c r="DC35" s="154">
        <f>+'01 (raw)'!EI35/1000/'01 (raw)'!EG35*100</f>
        <v>76.017328516185927</v>
      </c>
      <c r="DD35" s="154">
        <f>+'01 (raw)'!EJ35</f>
        <v>0</v>
      </c>
      <c r="DE35" s="164">
        <f>+'01 (raw)'!EK35/'01 (raw)'!E35*100</f>
        <v>0.3349284989750983</v>
      </c>
      <c r="DF35" s="154">
        <f>+'01 (raw)'!EL35*100000/'01 (raw)'!B35</f>
        <v>27.645681602760924</v>
      </c>
      <c r="DG35" s="154">
        <f>+'01 (raw)'!EM35</f>
        <v>11.511369947716817</v>
      </c>
      <c r="DH35" s="154">
        <f>+'01 (raw)'!EN35*100/'01 (raw)'!E35</f>
        <v>38.277940634446097</v>
      </c>
      <c r="DI35" s="154">
        <f>+'01 (raw)'!EO35*100/'01 (raw)'!E35</f>
        <v>50.525107904913753</v>
      </c>
      <c r="DJ35" s="152">
        <f>+'01 (raw)'!EP35*1000000/'01 (raw)'!C35</f>
        <v>42.02761953262997</v>
      </c>
      <c r="DK35" s="154">
        <f>+'01 (raw)'!EQ35*1000000/'01 (raw)'!B35</f>
        <v>0</v>
      </c>
      <c r="DL35" s="154">
        <f>+'01 (raw)'!ER35*1000000/'01 (raw)'!C35</f>
        <v>60.366879711446316</v>
      </c>
      <c r="DM35" s="154">
        <f>1000*'01 (raw)'!F35/'01 (raw)'!ES35</f>
        <v>685.20238298440063</v>
      </c>
      <c r="DN35" s="164">
        <f>+'01 (raw)'!ET35*10000/'01 (raw)'!C35</f>
        <v>0.37729299819653944</v>
      </c>
      <c r="DO35" s="165">
        <f>'01 (raw)'!EW35*10000/'01 (raw)'!C35</f>
        <v>1.7103949251576456</v>
      </c>
      <c r="DP35" s="160">
        <f>+'01 (raw)'!EU35/'01 (raw)'!E35*100</f>
        <v>17.012011657426445</v>
      </c>
      <c r="DQ35" s="154">
        <f>+'01 (raw)'!EV35*100000000/'01 (raw)'!E35</f>
        <v>2.7712288263954945</v>
      </c>
      <c r="DR35" s="58">
        <f>'01 (raw)'!EX35</f>
        <v>2240.4019894545763</v>
      </c>
    </row>
    <row r="36" spans="1:122" ht="13.5" x14ac:dyDescent="0.25">
      <c r="A36" s="124" t="s">
        <v>59</v>
      </c>
      <c r="B36" s="154">
        <f>+'01 (raw)'!G36</f>
        <v>7.9</v>
      </c>
      <c r="C36" s="154">
        <f>'01 (raw)'!H36/'01 (raw)'!C36*100</f>
        <v>24.499891820138373</v>
      </c>
      <c r="D36" s="156">
        <f>+'01 (raw)'!I36</f>
        <v>4027</v>
      </c>
      <c r="E36" s="154">
        <f>+'01 (raw)'!J36</f>
        <v>41</v>
      </c>
      <c r="F36" s="154">
        <f>+'01 (raw)'!K36</f>
        <v>2.2200000000000002</v>
      </c>
      <c r="G36" s="154">
        <f>+'01 (raw)'!L36</f>
        <v>1.86</v>
      </c>
      <c r="H36" s="154">
        <f>+'01 (raw)'!M36</f>
        <v>2.86</v>
      </c>
      <c r="I36" s="154">
        <f>+'01 (raw)'!N36</f>
        <v>1.39</v>
      </c>
      <c r="J36" s="157">
        <f>'01 (raw)'!O36</f>
        <v>0</v>
      </c>
      <c r="K36" s="481">
        <f>'01 (raw)'!P36</f>
        <v>58.572000000000003</v>
      </c>
      <c r="L36" s="157">
        <f>'01 (raw)'!Q36*100000/'01 (raw)'!B36</f>
        <v>5.4862804928403319</v>
      </c>
      <c r="M36" s="154">
        <f>+'01 (raw)'!R36/'01 (raw)'!S36*100</f>
        <v>0.73508768008530589</v>
      </c>
      <c r="N36" s="157">
        <f>+'01 (raw)'!T36</f>
        <v>97</v>
      </c>
      <c r="O36" s="154">
        <f>'01 (raw)'!V36*100000/'01 (raw)'!D36/'01 (raw)'!U36</f>
        <v>1.3841569212950273</v>
      </c>
      <c r="P36" s="159">
        <f>+'01 (raw)'!W36/100*100/'01 (raw)'!D36</f>
        <v>0.19007459363170789</v>
      </c>
      <c r="Q36" s="154">
        <f>+'01 (raw)'!X36/100/'01 (raw)'!D36*100</f>
        <v>17.554137163215319</v>
      </c>
      <c r="R36" s="154">
        <f>+'01 (raw)'!Y36/'01 (raw)'!Z36</f>
        <v>116399.7061743168</v>
      </c>
      <c r="S36" s="154">
        <f>+'01 (raw)'!AA36</f>
        <v>0.17082754510802445</v>
      </c>
      <c r="T36" s="154">
        <f>+'01 (raw)'!AB36*1000000/'01 (raw)'!B36</f>
        <v>116.76298535809399</v>
      </c>
      <c r="U36" s="154">
        <f>+'01 (raw)'!AC36</f>
        <v>0</v>
      </c>
      <c r="V36" s="154">
        <f>'01 (raw)'!AI36/'01 (raw)'!AD36*100</f>
        <v>24.501424501424502</v>
      </c>
      <c r="W36" s="154">
        <f>+'01 (raw)'!AE36*1000000/'01 (raw)'!C36</f>
        <v>4.0669120912550003</v>
      </c>
      <c r="X36" s="154">
        <f>+'01 (raw)'!AF36</f>
        <v>1.0901591043017089</v>
      </c>
      <c r="Y36" s="154">
        <f>+'01 (raw)'!AG36/'01 (raw)'!U36*100</f>
        <v>26.876732468688136</v>
      </c>
      <c r="Z36" s="154">
        <f>+'01 (raw)'!AH36*1000000/'01 (raw)'!B36</f>
        <v>24149.470121529735</v>
      </c>
      <c r="AA36" s="154">
        <f>+('01 (raw)'!AJ36+'01 (raw)'!AL36)/'01 (raw)'!AK36*100</f>
        <v>60.103743020227348</v>
      </c>
      <c r="AB36" s="154">
        <f>+'01 (raw)'!AM36</f>
        <v>70.8</v>
      </c>
      <c r="AC36" s="154">
        <f>+'01 (raw)'!AN36/('01 (raw)'!AO36*1000/'01 (raw)'!B36)*100</f>
        <v>5.818541756185704</v>
      </c>
      <c r="AD36" s="154">
        <f>+'01 (raw)'!AN36</f>
        <v>72.682699999999997</v>
      </c>
      <c r="AE36" s="154">
        <f>+('01 (raw)'!AP36+'01 (raw)'!AQ36+'01 (raw)'!AR36)/'01 (raw)'!AU36</f>
        <v>8.2568209311858265</v>
      </c>
      <c r="AF36" s="154">
        <f>+'01 (raw)'!AV36</f>
        <v>3.915</v>
      </c>
      <c r="AG36" s="154">
        <f>+'01 (raw)'!AW36*100000/'01 (raw)'!B36</f>
        <v>10.556063251931006</v>
      </c>
      <c r="AH36" s="154">
        <f>+'01 (raw)'!AX36*100/'01 (raw)'!C36</f>
        <v>26.774963113107333</v>
      </c>
      <c r="AI36" s="154">
        <f>+'01 (raw)'!AY36</f>
        <v>1.1026317002605104</v>
      </c>
      <c r="AJ36" s="154">
        <f>+'01 (raw)'!AZ36*100/'01 (raw)'!BA36</f>
        <v>11.428571428571429</v>
      </c>
      <c r="AK36" s="154">
        <f>+'01 (raw)'!BB36</f>
        <v>4.3</v>
      </c>
      <c r="AL36" s="156">
        <f>'01 (raw)'!BC36</f>
        <v>14.2</v>
      </c>
      <c r="AM36" s="154">
        <f>+'01 (raw)'!BD36</f>
        <v>77.099999999999994</v>
      </c>
      <c r="AN36" s="154">
        <f>+'01 (raw)'!BE36</f>
        <v>6.6673196997450681</v>
      </c>
      <c r="AO36" s="154">
        <f>0.65*'01 (raw)'!BG36+0.35*'01 (raw)'!BF36</f>
        <v>48.787118883079209</v>
      </c>
      <c r="AP36" s="154">
        <f>+'01 (raw)'!BH36*100/'01 (raw)'!C36</f>
        <v>10.818421353140405</v>
      </c>
      <c r="AQ36" s="154">
        <f>'01 (raw)'!BI36</f>
        <v>491.12</v>
      </c>
      <c r="AR36" s="154">
        <f>+'01 (raw)'!BJ36*100/'01 (raw)'!C36</f>
        <v>2.6852193773720265</v>
      </c>
      <c r="AS36" s="154">
        <f>+'01 (raw)'!BK36</f>
        <v>1.7444889451517342</v>
      </c>
      <c r="AT36" s="154">
        <f>+'01 (raw)'!BL36</f>
        <v>2.3758279094605865</v>
      </c>
      <c r="AU36" s="154">
        <f>+'01 (raw)'!BM36</f>
        <v>9.4854922658658793</v>
      </c>
      <c r="AV36" s="154">
        <f>+'01 (raw)'!BN36</f>
        <v>3.2952926137773972</v>
      </c>
      <c r="AW36" s="154">
        <f>+'01 (raw)'!BO36*100/'01 (raw)'!E36</f>
        <v>0.40369777715789446</v>
      </c>
      <c r="AX36" s="154">
        <f>VLOOKUP('01 (raw)'!BP36,'01 (raw)'!$EZ$7:$FA$28,2,0)</f>
        <v>8.33</v>
      </c>
      <c r="AY36" s="154">
        <f>+('01 (raw)'!BQ36+'01 (raw)'!BR36)/'01 (raw)'!BS36*100</f>
        <v>1.1391016192674932</v>
      </c>
      <c r="AZ36" s="154">
        <f>+'01 (raw)'!BT36*100/'01 (raw)'!E36</f>
        <v>11.04911347526323</v>
      </c>
      <c r="BA36" s="154">
        <f>+'01 (raw)'!BU36*1000/'01 (raw)'!C36</f>
        <v>6.4562229448673127</v>
      </c>
      <c r="BB36" s="154">
        <f>'01 (raw)'!BV36</f>
        <v>0</v>
      </c>
      <c r="BC36" s="154">
        <f>+'01 (raw)'!BW36</f>
        <v>0</v>
      </c>
      <c r="BD36" s="154">
        <f>+'01 (raw)'!BX36*100</f>
        <v>21.822848340754724</v>
      </c>
      <c r="BE36" s="154">
        <f>+'01 (raw)'!BY36</f>
        <v>49.2</v>
      </c>
      <c r="BF36" s="154">
        <f>+'01 (raw)'!BZ36</f>
        <v>0.129</v>
      </c>
      <c r="BG36" s="160">
        <f>'01 (raw)'!CA36</f>
        <v>1.8973608730946649</v>
      </c>
      <c r="BH36" s="160">
        <f>ABS(1-ABS('01 (raw)'!CB36))</f>
        <v>0.18352158066435897</v>
      </c>
      <c r="BI36" s="154">
        <f>+'01 (raw)'!F36/'01 (raw)'!C36</f>
        <v>124.64680118631955</v>
      </c>
      <c r="BJ36" s="154">
        <f>+'01 (raw)'!CC36/'01 (raw)'!C36*100</f>
        <v>2.1651426591423371</v>
      </c>
      <c r="BK36" s="154">
        <f>+'01 (raw)'!CD36/'01 (raw)'!C36*100</f>
        <v>0.35670885952397607</v>
      </c>
      <c r="BL36" s="154">
        <f>+('01 (raw)'!CF36+0.75*'01 (raw)'!CG36)/'01 (raw)'!CE36</f>
        <v>0.73536191793453209</v>
      </c>
      <c r="BM36" s="154">
        <f>+AVERAGE('01 (raw)'!CH36:CK36)</f>
        <v>0.90490000000000004</v>
      </c>
      <c r="BN36" s="154">
        <f>+'01 (raw)'!F36/'01 (raw)'!CL36</f>
        <v>34.837296094527197</v>
      </c>
      <c r="BO36" s="243">
        <f>+'01 (raw)'!CM36*10000/('01 (raw)'!CN36*'01 (raw)'!B36/1000)</f>
        <v>3.9828144528608647</v>
      </c>
      <c r="BP36" s="154">
        <f>+'01 (raw)'!CO36</f>
        <v>4425.0068763027548</v>
      </c>
      <c r="BQ36" s="154">
        <f>+'01 (raw)'!CP36/'01 (raw)'!E36*100</f>
        <v>0.66799891503458741</v>
      </c>
      <c r="BR36" s="154">
        <f>+'01 (raw)'!E36*100/'01 (raw)'!CQ36</f>
        <v>135.59783004592069</v>
      </c>
      <c r="BS36" s="154">
        <f>+'01 (raw)'!CQ36*1000/'01 (raw)'!C36</f>
        <v>78239.361936875037</v>
      </c>
      <c r="BT36" s="154">
        <f>+'01 (raw)'!CR36*1000/'01 (raw)'!CS36</f>
        <v>3.7007465367878956</v>
      </c>
      <c r="BU36" s="154">
        <f>+'01 (raw)'!CS36/'01 (raw)'!CT36</f>
        <v>1.7983408656072424</v>
      </c>
      <c r="BV36" s="154">
        <f>+'01 (raw)'!Y36/'01 (raw)'!CS36</f>
        <v>9.0079690473338925</v>
      </c>
      <c r="BW36" s="154">
        <f>+'01 (raw)'!CU36+'01 (raw)'!CV36</f>
        <v>19.814130271514749</v>
      </c>
      <c r="BX36" s="154">
        <f>'01 (raw)'!CW36/'01 (raw)'!CX36*100</f>
        <v>2.1216378887842686</v>
      </c>
      <c r="BY36" s="154">
        <f>0.25*'01 (raw)'!CY36+0.75*'01 (raw)'!CZ36</f>
        <v>939.75</v>
      </c>
      <c r="BZ36" s="154">
        <f>+'01 (raw)'!DA36*10000/'01 (raw)'!D36</f>
        <v>812.31908260966372</v>
      </c>
      <c r="CA36" s="154">
        <f>100*'01 (raw)'!DB36/'01 (raw)'!DA36</f>
        <v>8.6859688195991094</v>
      </c>
      <c r="CB36" s="243">
        <f>('01 (raw)'!DC36*100000)/('01 (raw)'!CN36*'01 (raw)'!B36/1000)</f>
        <v>1.7833497550123274</v>
      </c>
      <c r="CC36" s="154">
        <f>+'01 (raw)'!DD36</f>
        <v>57127</v>
      </c>
      <c r="CD36" s="154">
        <f>+'01 (raw)'!DM36*10000/'01 (raw)'!D36</f>
        <v>0.6958361166778001</v>
      </c>
      <c r="CE36" s="154">
        <f>+'01 (raw)'!DE36*1000/'01 (raw)'!C36</f>
        <v>10.243738175453094</v>
      </c>
      <c r="CF36" s="154">
        <f>'01 (raw)'!DF36</f>
        <v>16</v>
      </c>
      <c r="CG36" s="154">
        <f>'01 (raw)'!DG36*1000/'01 (raw)'!B36</f>
        <v>3.8340770690278929</v>
      </c>
      <c r="CH36" s="154">
        <f>+'01 (raw)'!DH36*10000/'01 (raw)'!D36</f>
        <v>251.40558895568915</v>
      </c>
      <c r="CI36" s="154">
        <f>+'01 (raw)'!DI36*100/'01 (raw)'!E36</f>
        <v>3.9071397342383509</v>
      </c>
      <c r="CJ36" s="164">
        <f>+'01 (raw)'!DJ36</f>
        <v>0.21930361538705506</v>
      </c>
      <c r="CK36" s="243">
        <f>+'01 (raw)'!DK36*100000/'01 (raw)'!B36</f>
        <v>4.3947691905998472</v>
      </c>
      <c r="CL36" s="154">
        <f>+'01 (raw)'!DL36*100/'01 (raw)'!E36</f>
        <v>0.36018574260100417</v>
      </c>
      <c r="CM36" s="154">
        <f>+'01 (raw)'!DN36*100</f>
        <v>51.6</v>
      </c>
      <c r="CN36" s="154">
        <f>+'01 (raw)'!DO36</f>
        <v>54</v>
      </c>
      <c r="CO36" s="243">
        <f>+'01 (raw)'!DP36*100</f>
        <v>44.033333333333339</v>
      </c>
      <c r="CP36" s="154">
        <f>+'01 (raw)'!DQ36*1000000/('01 (raw)'!E36*1000)*100</f>
        <v>0.1594703972060432</v>
      </c>
      <c r="CQ36" s="154">
        <f>+'01 (raw)'!DR36</f>
        <v>9.41</v>
      </c>
      <c r="CR36" s="588">
        <f>'01 (raw)'!DS36*100</f>
        <v>2.7536580040970327</v>
      </c>
      <c r="CS36" s="154">
        <f>+'01 (raw)'!DT36</f>
        <v>63</v>
      </c>
      <c r="CT36" s="154">
        <f>+'01 (raw)'!DU36</f>
        <v>45.238095238095241</v>
      </c>
      <c r="CU36" s="154">
        <f>+'01 (raw)'!DV36/'01 (raw)'!DY36*100</f>
        <v>60.977093399523852</v>
      </c>
      <c r="CV36" s="154">
        <f>+'01 (raw)'!DW36*1000000/'01 (raw)'!E36</f>
        <v>0</v>
      </c>
      <c r="CW36" s="154">
        <f>+'01 (raw)'!DX36*100/'01 (raw)'!DY36</f>
        <v>8.3203566047237842</v>
      </c>
      <c r="CX36" s="154">
        <f>+'01 (raw)'!DZ36</f>
        <v>34.6</v>
      </c>
      <c r="CY36" s="164">
        <f>('01 (raw)'!EB36/'01 (raw)'!B36)/('01 (raw)'!EA36)</f>
        <v>5.3421271745380493E-3</v>
      </c>
      <c r="CZ36" s="154">
        <f>+('01 (raw)'!EC36+'01 (raw)'!ED36)*100/'01 (raw)'!B36</f>
        <v>2.7118598304164849</v>
      </c>
      <c r="DA36" s="154">
        <f>(+'01 (raw)'!EE36/'01 (raw)'!E36)*100</f>
        <v>3.3810226460229407</v>
      </c>
      <c r="DB36" s="154">
        <f>+('01 (raw)'!EF36+'01 (raw)'!EG36)*'01 (raw)'!EH36*100/'01 (raw)'!E36</f>
        <v>11.402685410286074</v>
      </c>
      <c r="DC36" s="154">
        <f>+'01 (raw)'!EI36/1000/'01 (raw)'!EG36*100</f>
        <v>13.777957726537107</v>
      </c>
      <c r="DD36" s="154">
        <f>+'01 (raw)'!EJ36</f>
        <v>0</v>
      </c>
      <c r="DE36" s="164">
        <f>+'01 (raw)'!EK36/'01 (raw)'!E36*100</f>
        <v>0.42399375861461203</v>
      </c>
      <c r="DF36" s="154">
        <f>+'01 (raw)'!EL36*100000/'01 (raw)'!B36</f>
        <v>36.666162560788919</v>
      </c>
      <c r="DG36" s="154">
        <f>+'01 (raw)'!EM36</f>
        <v>11.821471668728831</v>
      </c>
      <c r="DH36" s="154">
        <f>+'01 (raw)'!EN36*100/'01 (raw)'!E36</f>
        <v>26.412901439218849</v>
      </c>
      <c r="DI36" s="154">
        <f>+'01 (raw)'!EO36*100/'01 (raw)'!E36</f>
        <v>58.231983083441385</v>
      </c>
      <c r="DJ36" s="152">
        <f>+'01 (raw)'!EP36*1000000/'01 (raw)'!C36</f>
        <v>72.331091047791944</v>
      </c>
      <c r="DK36" s="154">
        <f>+'01 (raw)'!EQ36*1000000/'01 (raw)'!B36</f>
        <v>1.1489592655162999</v>
      </c>
      <c r="DL36" s="154">
        <f>+'01 (raw)'!ER36*1000000/'01 (raw)'!C36</f>
        <v>47.176180258558006</v>
      </c>
      <c r="DM36" s="154">
        <f>1000*'01 (raw)'!F36/'01 (raw)'!ES36</f>
        <v>475.24377114152026</v>
      </c>
      <c r="DN36" s="164">
        <f>+'01 (raw)'!ET36*10000/'01 (raw)'!C36</f>
        <v>0.64663902250954508</v>
      </c>
      <c r="DO36" s="165">
        <f>'01 (raw)'!EW36*10000/'01 (raw)'!C36</f>
        <v>0.89472066007610007</v>
      </c>
      <c r="DP36" s="160">
        <f>+'01 (raw)'!EU36/'01 (raw)'!E36*100</f>
        <v>8.5625992908159727</v>
      </c>
      <c r="DQ36" s="154">
        <f>+'01 (raw)'!EV36*100000000/'01 (raw)'!E36</f>
        <v>2.6833961068324577</v>
      </c>
      <c r="DR36" s="58">
        <f>'01 (raw)'!EX36</f>
        <v>2247.8293220244977</v>
      </c>
    </row>
    <row r="37" spans="1:122" ht="13.5" x14ac:dyDescent="0.25">
      <c r="A37" s="124" t="s">
        <v>328</v>
      </c>
      <c r="B37" s="154">
        <f>+'01 (raw)'!G37</f>
        <v>6.8</v>
      </c>
      <c r="C37" s="154">
        <f>'01 (raw)'!H37/'01 (raw)'!C37*100</f>
        <v>26.37559014870499</v>
      </c>
      <c r="D37" s="156">
        <f>+'01 (raw)'!I37</f>
        <v>14454</v>
      </c>
      <c r="E37" s="154">
        <f>+'01 (raw)'!J37</f>
        <v>34</v>
      </c>
      <c r="F37" s="154">
        <f>+'01 (raw)'!K37</f>
        <v>3.59</v>
      </c>
      <c r="G37" s="154">
        <f>+'01 (raw)'!L37</f>
        <v>2.8</v>
      </c>
      <c r="H37" s="154">
        <f>+'01 (raw)'!M37</f>
        <v>3.39</v>
      </c>
      <c r="I37" s="154">
        <f>+'01 (raw)'!N37</f>
        <v>1.96</v>
      </c>
      <c r="J37" s="157">
        <f>'01 (raw)'!O37</f>
        <v>0</v>
      </c>
      <c r="K37" s="481">
        <f>'01 (raw)'!P37</f>
        <v>66.783999999999992</v>
      </c>
      <c r="L37" s="157">
        <f>'01 (raw)'!Q37*100000/'01 (raw)'!B37</f>
        <v>2.1897287517895117</v>
      </c>
      <c r="M37" s="154">
        <f>+'01 (raw)'!R37/'01 (raw)'!S37*100</f>
        <v>0.33303663187949623</v>
      </c>
      <c r="N37" s="157">
        <f>+'01 (raw)'!T37</f>
        <v>5</v>
      </c>
      <c r="O37" s="154">
        <f>'01 (raw)'!V37*100000/'01 (raw)'!D37/'01 (raw)'!U37</f>
        <v>14.373853689107882</v>
      </c>
      <c r="P37" s="159">
        <f>+'01 (raw)'!W37/100*100/'01 (raw)'!D37</f>
        <v>0</v>
      </c>
      <c r="Q37" s="154">
        <f>+'01 (raw)'!X37/100/'01 (raw)'!D37*100</f>
        <v>3.824160469864637</v>
      </c>
      <c r="R37" s="154">
        <f>+'01 (raw)'!Y37/'01 (raw)'!Z37</f>
        <v>2859.4549772960481</v>
      </c>
      <c r="S37" s="154">
        <f>+'01 (raw)'!AA37</f>
        <v>6.0206111839511488E-2</v>
      </c>
      <c r="T37" s="154">
        <f>+'01 (raw)'!AB37*1000000/'01 (raw)'!B37</f>
        <v>82.85460141906259</v>
      </c>
      <c r="U37" s="154">
        <f>+'01 (raw)'!AC37</f>
        <v>0</v>
      </c>
      <c r="V37" s="154">
        <f>'01 (raw)'!AI37/'01 (raw)'!AD37*100</f>
        <v>58.574610244988868</v>
      </c>
      <c r="W37" s="154">
        <f>+'01 (raw)'!AE37*1000000/'01 (raw)'!C37</f>
        <v>2.6279931199140121</v>
      </c>
      <c r="X37" s="154">
        <f>+'01 (raw)'!AF37</f>
        <v>0</v>
      </c>
      <c r="Y37" s="154">
        <f>+'01 (raw)'!AG37/'01 (raw)'!U37*100</f>
        <v>33.716892949555692</v>
      </c>
      <c r="Z37" s="154">
        <f>+'01 (raw)'!AH37*1000000/'01 (raw)'!B37</f>
        <v>1589.1962334298196</v>
      </c>
      <c r="AA37" s="154">
        <f>+('01 (raw)'!AJ37+'01 (raw)'!AL37)/'01 (raw)'!AK37*100</f>
        <v>59.228904643822425</v>
      </c>
      <c r="AB37" s="154">
        <f>+'01 (raw)'!AM37</f>
        <v>95.4</v>
      </c>
      <c r="AC37" s="154">
        <f>+'01 (raw)'!AN37/('01 (raw)'!AO37*1000/'01 (raw)'!B37)*100</f>
        <v>4.4848102967199797</v>
      </c>
      <c r="AD37" s="154">
        <f>+'01 (raw)'!AN37</f>
        <v>73.407899999999998</v>
      </c>
      <c r="AE37" s="154">
        <f>+('01 (raw)'!AP37+'01 (raw)'!AQ37+'01 (raw)'!AR37)/'01 (raw)'!AU37</f>
        <v>10.306194125159642</v>
      </c>
      <c r="AF37" s="154">
        <f>+'01 (raw)'!AV37</f>
        <v>2.96</v>
      </c>
      <c r="AG37" s="154">
        <f>+'01 (raw)'!AW37*100000/'01 (raw)'!B37</f>
        <v>9.5282791631921988</v>
      </c>
      <c r="AH37" s="154">
        <f>+'01 (raw)'!AX37*100/'01 (raw)'!C37</f>
        <v>37.308304326859272</v>
      </c>
      <c r="AI37" s="154">
        <f>+'01 (raw)'!AY37</f>
        <v>1.0303498561071005</v>
      </c>
      <c r="AJ37" s="154">
        <f>+'01 (raw)'!AZ37*100/'01 (raw)'!BA37</f>
        <v>50</v>
      </c>
      <c r="AK37" s="154">
        <f>+'01 (raw)'!BB37</f>
        <v>7</v>
      </c>
      <c r="AL37" s="156">
        <f>'01 (raw)'!BC37</f>
        <v>11.3</v>
      </c>
      <c r="AM37" s="154">
        <f>+'01 (raw)'!BD37</f>
        <v>76.400000000000006</v>
      </c>
      <c r="AN37" s="154">
        <f>+'01 (raw)'!BE37</f>
        <v>7.0091071926079929</v>
      </c>
      <c r="AO37" s="154">
        <f>0.65*'01 (raw)'!BG37+0.35*'01 (raw)'!BF37</f>
        <v>48.145381485391937</v>
      </c>
      <c r="AP37" s="154">
        <f>+'01 (raw)'!BH37*100/'01 (raw)'!C37</f>
        <v>8.9452377045001565</v>
      </c>
      <c r="AQ37" s="154">
        <f>'01 (raw)'!BI37</f>
        <v>487.91</v>
      </c>
      <c r="AR37" s="154">
        <f>+'01 (raw)'!BJ37*100/'01 (raw)'!C37</f>
        <v>2.9649018378869885</v>
      </c>
      <c r="AS37" s="154">
        <f>+'01 (raw)'!BK37</f>
        <v>5.4061811576783469</v>
      </c>
      <c r="AT37" s="154">
        <f>+'01 (raw)'!BL37</f>
        <v>3.062568870100292</v>
      </c>
      <c r="AU37" s="154">
        <f>+'01 (raw)'!BM37</f>
        <v>9.0321588700055244</v>
      </c>
      <c r="AV37" s="154">
        <f>+'01 (raw)'!BN37</f>
        <v>3.8702454820249308</v>
      </c>
      <c r="AW37" s="154">
        <f>+'01 (raw)'!BO37*100/'01 (raw)'!E37</f>
        <v>0.15326141879775201</v>
      </c>
      <c r="AX37" s="154">
        <f>VLOOKUP('01 (raw)'!BP37,'01 (raw)'!$EZ$7:$FA$28,2,0)</f>
        <v>8</v>
      </c>
      <c r="AY37" s="154">
        <f>+('01 (raw)'!BQ37+'01 (raw)'!BR37)/'01 (raw)'!BS37*100</f>
        <v>2.7429116393451336</v>
      </c>
      <c r="AZ37" s="154">
        <f>+'01 (raw)'!BT37*100/'01 (raw)'!E37</f>
        <v>12.688071016698734</v>
      </c>
      <c r="BA37" s="154">
        <f>+'01 (raw)'!BU37*1000/'01 (raw)'!C37</f>
        <v>10.691990008370158</v>
      </c>
      <c r="BB37" s="154">
        <f>'01 (raw)'!BV37</f>
        <v>0</v>
      </c>
      <c r="BC37" s="154">
        <f>+'01 (raw)'!BW37</f>
        <v>1</v>
      </c>
      <c r="BD37" s="154">
        <f>+'01 (raw)'!BX37*100</f>
        <v>7.9745128904219973</v>
      </c>
      <c r="BE37" s="154">
        <f>+'01 (raw)'!BY37</f>
        <v>68.5</v>
      </c>
      <c r="BF37" s="154">
        <f>+'01 (raw)'!BZ37</f>
        <v>0.87</v>
      </c>
      <c r="BG37" s="160">
        <f>'01 (raw)'!CA37</f>
        <v>1.8506080092880086</v>
      </c>
      <c r="BH37" s="160">
        <f>ABS(1-ABS('01 (raw)'!CB37))</f>
        <v>0.8085684070788719</v>
      </c>
      <c r="BI37" s="154">
        <f>+'01 (raw)'!F37/'01 (raw)'!C37</f>
        <v>123.31772596767098</v>
      </c>
      <c r="BJ37" s="154">
        <f>+'01 (raw)'!CC37/'01 (raw)'!C37*100</f>
        <v>0.59970802996437755</v>
      </c>
      <c r="BK37" s="154">
        <f>+'01 (raw)'!CD37/'01 (raw)'!C37*100</f>
        <v>0.36489684470006056</v>
      </c>
      <c r="BL37" s="154">
        <f>+('01 (raw)'!CF37+0.75*'01 (raw)'!CG37)/'01 (raw)'!CE37</f>
        <v>0.48248407643312102</v>
      </c>
      <c r="BM37" s="154">
        <f>+AVERAGE('01 (raw)'!CH37:CK37)</f>
        <v>0.92117499999999997</v>
      </c>
      <c r="BN37" s="154">
        <f>+'01 (raw)'!F37/'01 (raw)'!CL37</f>
        <v>43.579775787707412</v>
      </c>
      <c r="BO37" s="243">
        <f>+'01 (raw)'!CM37*10000/('01 (raw)'!CN37*'01 (raw)'!B37/1000)</f>
        <v>3.7257044302393245</v>
      </c>
      <c r="BP37" s="154">
        <f>+'01 (raw)'!CO37</f>
        <v>4072.1343098279185</v>
      </c>
      <c r="BQ37" s="154">
        <f>+'01 (raw)'!CP37/'01 (raw)'!E37*100</f>
        <v>1.4583303166278385</v>
      </c>
      <c r="BR37" s="154">
        <f>+'01 (raw)'!E37*100/'01 (raw)'!CQ37</f>
        <v>335.20093592782149</v>
      </c>
      <c r="BS37" s="154">
        <f>+'01 (raw)'!CQ37*1000/'01 (raw)'!C37</f>
        <v>32560.012853514345</v>
      </c>
      <c r="BT37" s="154">
        <f>+'01 (raw)'!CR37*1000/'01 (raw)'!CS37</f>
        <v>0.31431677137081615</v>
      </c>
      <c r="BU37" s="154">
        <f>+'01 (raw)'!CS37/'01 (raw)'!CT37</f>
        <v>5.4183482175806335</v>
      </c>
      <c r="BV37" s="154">
        <f>+'01 (raw)'!Y37/'01 (raw)'!CS37</f>
        <v>2.2420286814905221</v>
      </c>
      <c r="BW37" s="154">
        <f>+'01 (raw)'!CU37+'01 (raw)'!CV37</f>
        <v>18.166715732960277</v>
      </c>
      <c r="BX37" s="154">
        <f>'01 (raw)'!CW37/'01 (raw)'!CX37*100</f>
        <v>0.46488885175893596</v>
      </c>
      <c r="BY37" s="154">
        <f>0.25*'01 (raw)'!CY37+0.75*'01 (raw)'!CZ37</f>
        <v>1137.75</v>
      </c>
      <c r="BZ37" s="154">
        <f>+'01 (raw)'!DA37*10000/'01 (raw)'!D37</f>
        <v>1498.8278591414382</v>
      </c>
      <c r="CA37" s="154">
        <f>100*'01 (raw)'!DB37/'01 (raw)'!DA37</f>
        <v>3.5317860746720484</v>
      </c>
      <c r="CB37" s="243">
        <f>('01 (raw)'!DC37*100000)/('01 (raw)'!CN37*'01 (raw)'!B37/1000)</f>
        <v>0.41861847530778928</v>
      </c>
      <c r="CC37" s="154">
        <f>+'01 (raw)'!DD37</f>
        <v>3199</v>
      </c>
      <c r="CD37" s="154">
        <f>+'01 (raw)'!DM37*10000/'01 (raw)'!D37</f>
        <v>0.50414660583297621</v>
      </c>
      <c r="CE37" s="154">
        <f>+'01 (raw)'!DE37*1000/'01 (raw)'!C37</f>
        <v>23.952843291456261</v>
      </c>
      <c r="CF37" s="154">
        <f>'01 (raw)'!DF37</f>
        <v>22</v>
      </c>
      <c r="CG37" s="154">
        <f>'01 (raw)'!DG37*1000/'01 (raw)'!B37</f>
        <v>8.6973658746753131</v>
      </c>
      <c r="CH37" s="154">
        <f>+'01 (raw)'!DH37*10000/'01 (raw)'!D37</f>
        <v>153.63867812759952</v>
      </c>
      <c r="CI37" s="154">
        <f>+'01 (raw)'!DI37*100/'01 (raw)'!E37</f>
        <v>7.8247599308109157</v>
      </c>
      <c r="CJ37" s="164">
        <f>+'01 (raw)'!DJ37</f>
        <v>0.33806544361570062</v>
      </c>
      <c r="CK37" s="243">
        <f>+'01 (raw)'!DK37*100000/'01 (raw)'!B37</f>
        <v>7.6344597021850538</v>
      </c>
      <c r="CL37" s="154">
        <f>+'01 (raw)'!DL37*100/'01 (raw)'!E37</f>
        <v>0.49606977014930825</v>
      </c>
      <c r="CM37" s="154">
        <f>+'01 (raw)'!DN37*100</f>
        <v>24.149999999999995</v>
      </c>
      <c r="CN37" s="154">
        <f>+'01 (raw)'!DO37</f>
        <v>42</v>
      </c>
      <c r="CO37" s="243">
        <f>+'01 (raw)'!DP37*100</f>
        <v>48.333333333333336</v>
      </c>
      <c r="CP37" s="154">
        <f>+'01 (raw)'!DQ37*1000000/('01 (raw)'!E37*1000)*100</f>
        <v>8.9091476755959534E-2</v>
      </c>
      <c r="CQ37" s="154">
        <f>+'01 (raw)'!DR37</f>
        <v>4.9800000000000004</v>
      </c>
      <c r="CR37" s="588">
        <f>'01 (raw)'!DS37*100</f>
        <v>4.0793374103233004</v>
      </c>
      <c r="CS37" s="154">
        <f>+'01 (raw)'!DT37</f>
        <v>32</v>
      </c>
      <c r="CT37" s="154">
        <f>+'01 (raw)'!DU37</f>
        <v>54.761904761904759</v>
      </c>
      <c r="CU37" s="154">
        <f>+'01 (raw)'!DV37/'01 (raw)'!DY37*100</f>
        <v>60.208914817615586</v>
      </c>
      <c r="CV37" s="154">
        <f>+'01 (raw)'!DW37*1000000/'01 (raw)'!E37</f>
        <v>0</v>
      </c>
      <c r="CW37" s="154">
        <f>+'01 (raw)'!DX37*100/'01 (raw)'!DY37</f>
        <v>7.8929107862694208</v>
      </c>
      <c r="CX37" s="154">
        <f>+'01 (raw)'!DZ37</f>
        <v>42.6</v>
      </c>
      <c r="CY37" s="164">
        <f>('01 (raw)'!EB37/'01 (raw)'!B37)/('01 (raw)'!EA37)</f>
        <v>3.7907981895243651E-3</v>
      </c>
      <c r="CZ37" s="154">
        <f>+('01 (raw)'!EC37+'01 (raw)'!ED37)*100/'01 (raw)'!B37</f>
        <v>10.797434111357768</v>
      </c>
      <c r="DA37" s="154">
        <f>(+'01 (raw)'!EE37/'01 (raw)'!E37)*100</f>
        <v>3.3806035604252784</v>
      </c>
      <c r="DB37" s="154">
        <f>+('01 (raw)'!EF37+'01 (raw)'!EG37)*'01 (raw)'!EH37*100/'01 (raw)'!E37</f>
        <v>15.56919227904562</v>
      </c>
      <c r="DC37" s="154">
        <f>+'01 (raw)'!EI37/1000/'01 (raw)'!EG37*100</f>
        <v>8.6418463130840646</v>
      </c>
      <c r="DD37" s="154">
        <f>+'01 (raw)'!EJ37</f>
        <v>0</v>
      </c>
      <c r="DE37" s="164">
        <f>+'01 (raw)'!EK37/'01 (raw)'!E37*100</f>
        <v>1.5245174582548287</v>
      </c>
      <c r="DF37" s="154">
        <f>+'01 (raw)'!EL37*100000/'01 (raw)'!B37</f>
        <v>39.415117532211205</v>
      </c>
      <c r="DG37" s="154">
        <f>+'01 (raw)'!EM37</f>
        <v>17.488208415754833</v>
      </c>
      <c r="DH37" s="154">
        <f>+'01 (raw)'!EN37*100/'01 (raw)'!E37</f>
        <v>27.238680570726931</v>
      </c>
      <c r="DI37" s="154">
        <f>+'01 (raw)'!EO37*100/'01 (raw)'!E37</f>
        <v>59.21646674324689</v>
      </c>
      <c r="DJ37" s="152">
        <f>+'01 (raw)'!EP37*1000000/'01 (raw)'!C37</f>
        <v>198.36548769407159</v>
      </c>
      <c r="DK37" s="154">
        <f>+'01 (raw)'!EQ37*1000000/'01 (raw)'!B37</f>
        <v>0.59181858156473277</v>
      </c>
      <c r="DL37" s="154">
        <f>+'01 (raw)'!ER37*1000000/'01 (raw)'!C37</f>
        <v>34.163910558882158</v>
      </c>
      <c r="DM37" s="154">
        <f>1000*'01 (raw)'!F37/'01 (raw)'!ES37</f>
        <v>313.91808403167931</v>
      </c>
      <c r="DN37" s="164">
        <f>+'01 (raw)'!ET37*10000/'01 (raw)'!C37</f>
        <v>2.1155344615307796</v>
      </c>
      <c r="DO37" s="165">
        <f>'01 (raw)'!EW37*10000/'01 (raw)'!C37</f>
        <v>5.0983066526331831</v>
      </c>
      <c r="DP37" s="160">
        <f>+'01 (raw)'!EU37/'01 (raw)'!E37*100</f>
        <v>4.319000688952908</v>
      </c>
      <c r="DQ37" s="154">
        <f>+'01 (raw)'!EV37*100000000/'01 (raw)'!E37</f>
        <v>1.2039388750805342</v>
      </c>
      <c r="DR37" s="58">
        <f>'01 (raw)'!EX37</f>
        <v>1782.8470151717506</v>
      </c>
    </row>
    <row r="38" spans="1:122" ht="13.5" x14ac:dyDescent="0.25">
      <c r="A38" s="124" t="s">
        <v>61</v>
      </c>
      <c r="B38" s="154">
        <f>+'01 (raw)'!G38</f>
        <v>6.2</v>
      </c>
      <c r="C38" s="154">
        <f>'01 (raw)'!H38/'01 (raw)'!C38*100</f>
        <v>24.333329083638251</v>
      </c>
      <c r="D38" s="156">
        <f>+'01 (raw)'!I38</f>
        <v>4179</v>
      </c>
      <c r="E38" s="154">
        <f>+'01 (raw)'!J38</f>
        <v>32</v>
      </c>
      <c r="F38" s="154">
        <f>+'01 (raw)'!K38</f>
        <v>3.39</v>
      </c>
      <c r="G38" s="154">
        <f>+'01 (raw)'!L38</f>
        <v>3.08</v>
      </c>
      <c r="H38" s="154">
        <f>+'01 (raw)'!M38</f>
        <v>2.76</v>
      </c>
      <c r="I38" s="154">
        <f>+'01 (raw)'!N38</f>
        <v>1.85</v>
      </c>
      <c r="J38" s="157">
        <f>'01 (raw)'!O38</f>
        <v>0</v>
      </c>
      <c r="K38" s="481">
        <f>'01 (raw)'!P38</f>
        <v>53.213999999999984</v>
      </c>
      <c r="L38" s="157">
        <f>'01 (raw)'!Q38*100000/'01 (raw)'!B38</f>
        <v>7.0049698417614179</v>
      </c>
      <c r="M38" s="154">
        <f>+'01 (raw)'!R38/'01 (raw)'!S38*100</f>
        <v>0.14388684890520875</v>
      </c>
      <c r="N38" s="157">
        <f>+'01 (raw)'!T38</f>
        <v>4</v>
      </c>
      <c r="O38" s="154">
        <f>'01 (raw)'!V38*100000/'01 (raw)'!D38/'01 (raw)'!U38</f>
        <v>1.9499684885092256E-2</v>
      </c>
      <c r="P38" s="159">
        <f>+'01 (raw)'!W38/100*100/'01 (raw)'!D38</f>
        <v>37.645260952583008</v>
      </c>
      <c r="Q38" s="154">
        <f>+'01 (raw)'!X38/100/'01 (raw)'!D38*100</f>
        <v>3.8153756497294999</v>
      </c>
      <c r="R38" s="154">
        <f>+'01 (raw)'!Y38/'01 (raw)'!Z38</f>
        <v>6693.8317427646334</v>
      </c>
      <c r="S38" s="154">
        <f>+'01 (raw)'!AA38</f>
        <v>0.8117390255943242</v>
      </c>
      <c r="T38" s="154">
        <f>+'01 (raw)'!AB38*1000000/'01 (raw)'!B38</f>
        <v>111.34215222168149</v>
      </c>
      <c r="U38" s="154">
        <f>+'01 (raw)'!AC38</f>
        <v>0</v>
      </c>
      <c r="V38" s="154">
        <f>'01 (raw)'!AI38/'01 (raw)'!AD38*100</f>
        <v>0</v>
      </c>
      <c r="W38" s="154">
        <f>+'01 (raw)'!AE38*1000000/'01 (raw)'!C38</f>
        <v>2.124847542188848</v>
      </c>
      <c r="X38" s="154">
        <f>+'01 (raw)'!AF38</f>
        <v>0</v>
      </c>
      <c r="Y38" s="154">
        <f>+'01 (raw)'!AG38/'01 (raw)'!U38*100</f>
        <v>27.309261373938519</v>
      </c>
      <c r="Z38" s="154">
        <f>+'01 (raw)'!AH38*1000000/'01 (raw)'!B38</f>
        <v>1526.8585291038064</v>
      </c>
      <c r="AA38" s="154">
        <f>+('01 (raw)'!AJ38+'01 (raw)'!AL38)/'01 (raw)'!AK38*100</f>
        <v>67.165977327248299</v>
      </c>
      <c r="AB38" s="154">
        <f>+'01 (raw)'!AM38</f>
        <v>91.7</v>
      </c>
      <c r="AC38" s="154">
        <f>+'01 (raw)'!AN38/('01 (raw)'!AO38*1000/'01 (raw)'!B38)*100</f>
        <v>6.5480553038597744</v>
      </c>
      <c r="AD38" s="154">
        <f>+'01 (raw)'!AN38</f>
        <v>73.683400000000006</v>
      </c>
      <c r="AE38" s="154">
        <f>+('01 (raw)'!AP38+'01 (raw)'!AQ38+'01 (raw)'!AR38)/'01 (raw)'!AU38</f>
        <v>9.7900352149506649</v>
      </c>
      <c r="AF38" s="154">
        <f>+'01 (raw)'!AV38</f>
        <v>4.93</v>
      </c>
      <c r="AG38" s="154">
        <f>+'01 (raw)'!AW38*100000/'01 (raw)'!B38</f>
        <v>7.6685985636125</v>
      </c>
      <c r="AH38" s="154">
        <f>+'01 (raw)'!AX38*100/'01 (raw)'!C38</f>
        <v>31.78516941409454</v>
      </c>
      <c r="AI38" s="154">
        <f>+'01 (raw)'!AY38</f>
        <v>1.0957642889681893</v>
      </c>
      <c r="AJ38" s="154">
        <f>+'01 (raw)'!AZ38*100/'01 (raw)'!BA38</f>
        <v>0</v>
      </c>
      <c r="AK38" s="154">
        <f>+'01 (raw)'!BB38</f>
        <v>5.3</v>
      </c>
      <c r="AL38" s="156">
        <f>'01 (raw)'!BC38</f>
        <v>7.5</v>
      </c>
      <c r="AM38" s="154">
        <f>+'01 (raw)'!BD38</f>
        <v>72</v>
      </c>
      <c r="AN38" s="154">
        <f>+'01 (raw)'!BE38</f>
        <v>6.6670546194154445</v>
      </c>
      <c r="AO38" s="154">
        <f>0.65*'01 (raw)'!BG38+0.35*'01 (raw)'!BF38</f>
        <v>49.746441341756139</v>
      </c>
      <c r="AP38" s="154">
        <f>+'01 (raw)'!BH38*100/'01 (raw)'!C38</f>
        <v>9.0309449877925694</v>
      </c>
      <c r="AQ38" s="154">
        <f>'01 (raw)'!BI38</f>
        <v>502.09</v>
      </c>
      <c r="AR38" s="154">
        <f>+'01 (raw)'!BJ38*100/'01 (raw)'!C38</f>
        <v>56.416402123147662</v>
      </c>
      <c r="AS38" s="154">
        <f>+'01 (raw)'!BK38</f>
        <v>3.4199756327157216</v>
      </c>
      <c r="AT38" s="154">
        <f>+'01 (raw)'!BL38</f>
        <v>3.1547643480472094</v>
      </c>
      <c r="AU38" s="154">
        <f>+'01 (raw)'!BM38</f>
        <v>8.6210547605231458</v>
      </c>
      <c r="AV38" s="154">
        <f>+'01 (raw)'!BN38</f>
        <v>3.8917897854890979</v>
      </c>
      <c r="AW38" s="154">
        <f>+'01 (raw)'!BO38*100/'01 (raw)'!E38</f>
        <v>2.6161692143705034E-2</v>
      </c>
      <c r="AX38" s="154">
        <f>VLOOKUP('01 (raw)'!BP38,'01 (raw)'!$EZ$7:$FA$28,2,0)</f>
        <v>8</v>
      </c>
      <c r="AY38" s="154">
        <f>+('01 (raw)'!BQ38+'01 (raw)'!BR38)/'01 (raw)'!BS38*100</f>
        <v>2.2142701936312648</v>
      </c>
      <c r="AZ38" s="154">
        <f>+'01 (raw)'!BT38*100/'01 (raw)'!E38</f>
        <v>13.040701406321659</v>
      </c>
      <c r="BA38" s="154">
        <f>+'01 (raw)'!BU38*1000/'01 (raw)'!C38</f>
        <v>13.915626553794766</v>
      </c>
      <c r="BB38" s="154">
        <f>'01 (raw)'!BV38</f>
        <v>0</v>
      </c>
      <c r="BC38" s="154">
        <f>+'01 (raw)'!BW38</f>
        <v>1</v>
      </c>
      <c r="BD38" s="154">
        <f>+'01 (raw)'!BX38*100</f>
        <v>5.5782842640430488</v>
      </c>
      <c r="BE38" s="154">
        <f>+'01 (raw)'!BY38</f>
        <v>61.9</v>
      </c>
      <c r="BF38" s="154">
        <f>+'01 (raw)'!BZ38</f>
        <v>0.67700000000000005</v>
      </c>
      <c r="BG38" s="160">
        <f>'01 (raw)'!CA38</f>
        <v>2.2816681471329336</v>
      </c>
      <c r="BH38" s="160">
        <f>ABS(1-ABS('01 (raw)'!CB38))</f>
        <v>0.94102902898415652</v>
      </c>
      <c r="BI38" s="154">
        <f>+'01 (raw)'!F38/'01 (raw)'!C38</f>
        <v>100.60926881008295</v>
      </c>
      <c r="BJ38" s="154">
        <f>+'01 (raw)'!CC38/'01 (raw)'!C38*100</f>
        <v>2.0764010182269423</v>
      </c>
      <c r="BK38" s="154">
        <f>+'01 (raw)'!CD38/'01 (raw)'!C38*100</f>
        <v>0.26645588179048157</v>
      </c>
      <c r="BL38" s="154">
        <f>+('01 (raw)'!CF38+0.75*'01 (raw)'!CG38)/'01 (raw)'!CE38</f>
        <v>4.0816326530612242E-2</v>
      </c>
      <c r="BM38" s="154">
        <f>+AVERAGE('01 (raw)'!CH38:CK38)</f>
        <v>0.90437499999999993</v>
      </c>
      <c r="BN38" s="154">
        <f>+'01 (raw)'!F38/'01 (raw)'!CL38</f>
        <v>27.551292703100863</v>
      </c>
      <c r="BO38" s="243">
        <f>+'01 (raw)'!CM38*10000/('01 (raw)'!CN38*'01 (raw)'!B38/1000)</f>
        <v>3.2236592711545176</v>
      </c>
      <c r="BP38" s="154">
        <f>+'01 (raw)'!CO38</f>
        <v>3864.7663214574322</v>
      </c>
      <c r="BQ38" s="154">
        <f>+'01 (raw)'!CP38/'01 (raw)'!E38*100</f>
        <v>0.70995886097687655</v>
      </c>
      <c r="BR38" s="154">
        <f>+'01 (raw)'!E38*100/'01 (raw)'!CQ38</f>
        <v>243.13133802334497</v>
      </c>
      <c r="BS38" s="154">
        <f>+'01 (raw)'!CQ38*1000/'01 (raw)'!C38</f>
        <v>38750.650126853398</v>
      </c>
      <c r="BT38" s="154">
        <f>+'01 (raw)'!CR38*1000/'01 (raw)'!CS38</f>
        <v>16.699716975357521</v>
      </c>
      <c r="BU38" s="154">
        <f>+'01 (raw)'!CS38/'01 (raw)'!CT38</f>
        <v>6.9839521754471674</v>
      </c>
      <c r="BV38" s="154">
        <f>+'01 (raw)'!Y38/'01 (raw)'!CS38</f>
        <v>6.0907437436785816</v>
      </c>
      <c r="BW38" s="154">
        <f>+'01 (raw)'!CU38+'01 (raw)'!CV38</f>
        <v>17.8348871749964</v>
      </c>
      <c r="BX38" s="154">
        <f>'01 (raw)'!CW38/'01 (raw)'!CX38*100</f>
        <v>1.0338409521306715</v>
      </c>
      <c r="BY38" s="154">
        <f>0.25*'01 (raw)'!CY38+0.75*'01 (raw)'!CZ38</f>
        <v>853</v>
      </c>
      <c r="BZ38" s="154">
        <f>+'01 (raw)'!DA38*10000/'01 (raw)'!D38</f>
        <v>421.39599024079769</v>
      </c>
      <c r="CA38" s="154">
        <f>100*'01 (raw)'!DB38/'01 (raw)'!DA38</f>
        <v>3.4612964128382631</v>
      </c>
      <c r="CB38" s="243">
        <f>('01 (raw)'!DC38*100000)/('01 (raw)'!CN38*'01 (raw)'!B38/1000)</f>
        <v>1.193947878205377</v>
      </c>
      <c r="CC38" s="154">
        <f>+'01 (raw)'!DD38</f>
        <v>0</v>
      </c>
      <c r="CD38" s="154">
        <f>+'01 (raw)'!DM38*10000/'01 (raw)'!D38</f>
        <v>0.13259785721862735</v>
      </c>
      <c r="CE38" s="154">
        <f>+'01 (raw)'!DE38*1000/'01 (raw)'!C38</f>
        <v>16.590809609410524</v>
      </c>
      <c r="CF38" s="154">
        <f>'01 (raw)'!DF38</f>
        <v>13</v>
      </c>
      <c r="CG38" s="154">
        <f>'01 (raw)'!DG38*1000/'01 (raw)'!B38</f>
        <v>3.4870002507041837</v>
      </c>
      <c r="CH38" s="154">
        <f>+'01 (raw)'!DH38*10000/'01 (raw)'!D38</f>
        <v>88.920123050811497</v>
      </c>
      <c r="CI38" s="154">
        <f>+'01 (raw)'!DI38*100/'01 (raw)'!E38</f>
        <v>2.889288259077631</v>
      </c>
      <c r="CJ38" s="164">
        <f>+'01 (raw)'!DJ38</f>
        <v>0.27656332371862752</v>
      </c>
      <c r="CK38" s="243">
        <f>+'01 (raw)'!DK38*100000/'01 (raw)'!B38</f>
        <v>6.7837602678110578</v>
      </c>
      <c r="CL38" s="154">
        <f>+'01 (raw)'!DL38*100/'01 (raw)'!E38</f>
        <v>0.19299886251703088</v>
      </c>
      <c r="CM38" s="154">
        <f>+'01 (raw)'!DN38*100</f>
        <v>20.925000000000001</v>
      </c>
      <c r="CN38" s="154">
        <f>+'01 (raw)'!DO38</f>
        <v>57</v>
      </c>
      <c r="CO38" s="243">
        <f>+'01 (raw)'!DP38*100</f>
        <v>24.666666666666668</v>
      </c>
      <c r="CP38" s="154">
        <f>+'01 (raw)'!DQ38*1000000/('01 (raw)'!E38*1000)*100</f>
        <v>0.29093605918430593</v>
      </c>
      <c r="CQ38" s="154">
        <f>+'01 (raw)'!DR38</f>
        <v>9.42</v>
      </c>
      <c r="CR38" s="588">
        <f>'01 (raw)'!DS38*100</f>
        <v>2.8428500614721646</v>
      </c>
      <c r="CS38" s="154">
        <f>+'01 (raw)'!DT38</f>
        <v>34</v>
      </c>
      <c r="CT38" s="154">
        <f>+'01 (raw)'!DU38</f>
        <v>57.142857142857146</v>
      </c>
      <c r="CU38" s="154">
        <f>+'01 (raw)'!DV38/'01 (raw)'!DY38*100</f>
        <v>67.502014358015956</v>
      </c>
      <c r="CV38" s="154">
        <f>+'01 (raw)'!DW38*1000000/'01 (raw)'!E38</f>
        <v>0</v>
      </c>
      <c r="CW38" s="154">
        <f>+'01 (raw)'!DX38*100/'01 (raw)'!DY38</f>
        <v>6.5564574326541702</v>
      </c>
      <c r="CX38" s="154">
        <f>+'01 (raw)'!DZ38</f>
        <v>40.89</v>
      </c>
      <c r="CY38" s="164">
        <f>('01 (raw)'!EB38/'01 (raw)'!B38)/('01 (raw)'!EA38)</f>
        <v>6.1127206334851102E-3</v>
      </c>
      <c r="CZ38" s="154">
        <f>+('01 (raw)'!EC38+'01 (raw)'!ED38)*100/'01 (raw)'!B38</f>
        <v>7.4861744016281024</v>
      </c>
      <c r="DA38" s="154">
        <f>(+'01 (raw)'!EE38/'01 (raw)'!E38)*100</f>
        <v>3.0252071423141271</v>
      </c>
      <c r="DB38" s="154">
        <f>+('01 (raw)'!EF38+'01 (raw)'!EG38)*'01 (raw)'!EH38*100/'01 (raw)'!E38</f>
        <v>11.448394624780555</v>
      </c>
      <c r="DC38" s="154">
        <f>+'01 (raw)'!EI38/1000/'01 (raw)'!EG38*100</f>
        <v>37.940866663343577</v>
      </c>
      <c r="DD38" s="154">
        <f>+'01 (raw)'!EJ38</f>
        <v>0</v>
      </c>
      <c r="DE38" s="164">
        <f>+'01 (raw)'!EK38/'01 (raw)'!E38*100</f>
        <v>0.11357331835971536</v>
      </c>
      <c r="DF38" s="154">
        <f>+'01 (raw)'!EL38*100000/'01 (raw)'!B38</f>
        <v>63.634620773053726</v>
      </c>
      <c r="DG38" s="154">
        <f>+'01 (raw)'!EM38</f>
        <v>11.134596136146008</v>
      </c>
      <c r="DH38" s="154">
        <f>+'01 (raw)'!EN38*100/'01 (raw)'!E38</f>
        <v>18.634520802721802</v>
      </c>
      <c r="DI38" s="154">
        <f>+'01 (raw)'!EO38*100/'01 (raw)'!E38</f>
        <v>58.677938898411654</v>
      </c>
      <c r="DJ38" s="152">
        <f>+'01 (raw)'!EP38*1000000/'01 (raw)'!C38</f>
        <v>37.654785360372429</v>
      </c>
      <c r="DK38" s="154">
        <f>+'01 (raw)'!EQ38*1000000/'01 (raw)'!B38</f>
        <v>0.73736524650120194</v>
      </c>
      <c r="DL38" s="154">
        <f>+'01 (raw)'!ER38*1000000/'01 (raw)'!C38</f>
        <v>36.122408217210413</v>
      </c>
      <c r="DM38" s="154">
        <f>1000*'01 (raw)'!F38/'01 (raw)'!ES38</f>
        <v>240.99917964751978</v>
      </c>
      <c r="DN38" s="164">
        <f>+'01 (raw)'!ET38*10000/'01 (raw)'!C38</f>
        <v>1.0199268202506471</v>
      </c>
      <c r="DO38" s="165">
        <f>'01 (raw)'!EW38*10000/'01 (raw)'!C38</f>
        <v>0.74369663976609679</v>
      </c>
      <c r="DP38" s="160">
        <f>+'01 (raw)'!EU38/'01 (raw)'!E38*100</f>
        <v>12.061519007313732</v>
      </c>
      <c r="DQ38" s="154">
        <f>+'01 (raw)'!EV38*100000000/'01 (raw)'!E38</f>
        <v>4.5106365765008682</v>
      </c>
      <c r="DR38" s="58">
        <f>'01 (raw)'!EX38</f>
        <v>1441.9142584087708</v>
      </c>
    </row>
    <row r="39" spans="1:122" x14ac:dyDescent="0.2">
      <c r="DQ39" s="13"/>
      <c r="DR39" s="13"/>
    </row>
    <row r="40" spans="1:122" ht="13.5" x14ac:dyDescent="0.25">
      <c r="A40" s="38"/>
      <c r="B40" s="39"/>
      <c r="C40" s="39"/>
      <c r="DQ40" s="13"/>
      <c r="DR40" s="13"/>
    </row>
    <row r="41" spans="1:122" x14ac:dyDescent="0.2">
      <c r="A41" s="19"/>
      <c r="DQ41" s="13"/>
      <c r="DR41" s="13"/>
    </row>
    <row r="42" spans="1:122" x14ac:dyDescent="0.2">
      <c r="A42" s="18"/>
      <c r="DQ42" s="13"/>
      <c r="DR42" s="13"/>
    </row>
    <row r="43" spans="1:122" x14ac:dyDescent="0.2">
      <c r="A43" s="18"/>
      <c r="DQ43" s="13"/>
      <c r="DR43" s="13"/>
    </row>
    <row r="44" spans="1:122" x14ac:dyDescent="0.2">
      <c r="A44" s="18"/>
    </row>
  </sheetData>
  <phoneticPr fontId="2" type="noConversion"/>
  <conditionalFormatting sqref="A4:DR5">
    <cfRule type="cellIs" dxfId="63" priority="1" stopIfTrue="1" operator="equal">
      <formula>0</formula>
    </cfRule>
  </conditionalFormatting>
  <pageMargins left="0.75" right="0.75" top="1" bottom="1" header="0" footer="0"/>
  <pageSetup orientation="portrait" horizontalDpi="4294967294" verticalDpi="0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7</vt:i4>
      </vt:variant>
      <vt:variant>
        <vt:lpstr>Named Ranges</vt:lpstr>
      </vt:variant>
      <vt:variant>
        <vt:i4>17</vt:i4>
      </vt:variant>
    </vt:vector>
  </HeadingPairs>
  <TitlesOfParts>
    <vt:vector size="64" baseType="lpstr">
      <vt:lpstr>01 (raw)</vt:lpstr>
      <vt:lpstr>02 (raw)</vt:lpstr>
      <vt:lpstr>03 (raw)</vt:lpstr>
      <vt:lpstr>04 (raw)</vt:lpstr>
      <vt:lpstr>05 (raw)</vt:lpstr>
      <vt:lpstr>06 (raw)</vt:lpstr>
      <vt:lpstr>07 (raw)</vt:lpstr>
      <vt:lpstr>08 (raw)</vt:lpstr>
      <vt:lpstr>01 (ind)</vt:lpstr>
      <vt:lpstr>02 (ind)</vt:lpstr>
      <vt:lpstr>03 (ind)</vt:lpstr>
      <vt:lpstr>04 (ind)</vt:lpstr>
      <vt:lpstr>05 (ind)</vt:lpstr>
      <vt:lpstr>06 (ind)</vt:lpstr>
      <vt:lpstr>07 (ind)</vt:lpstr>
      <vt:lpstr>08 (ind)</vt:lpstr>
      <vt:lpstr>Comp 01</vt:lpstr>
      <vt:lpstr>Comp 02</vt:lpstr>
      <vt:lpstr>Comp 03</vt:lpstr>
      <vt:lpstr>Comp 04</vt:lpstr>
      <vt:lpstr>Comp 05</vt:lpstr>
      <vt:lpstr>Comp 06</vt:lpstr>
      <vt:lpstr>Comp 07</vt:lpstr>
      <vt:lpstr>Comp 08</vt:lpstr>
      <vt:lpstr>Pesos 01</vt:lpstr>
      <vt:lpstr>Pesos 02</vt:lpstr>
      <vt:lpstr>Pesos 03</vt:lpstr>
      <vt:lpstr>Pesos 04</vt:lpstr>
      <vt:lpstr>Pesos 05</vt:lpstr>
      <vt:lpstr>Pesos 06</vt:lpstr>
      <vt:lpstr>Pesos 07</vt:lpstr>
      <vt:lpstr>Pesos 08</vt:lpstr>
      <vt:lpstr>Clasif 01</vt:lpstr>
      <vt:lpstr>Clasif 02</vt:lpstr>
      <vt:lpstr>Clasif 03</vt:lpstr>
      <vt:lpstr>Clasif 04</vt:lpstr>
      <vt:lpstr>Clasif 05</vt:lpstr>
      <vt:lpstr>Clasif 06</vt:lpstr>
      <vt:lpstr>Clasif 07</vt:lpstr>
      <vt:lpstr>Clasif 08</vt:lpstr>
      <vt:lpstr>Control</vt:lpstr>
      <vt:lpstr>cambios 06 08</vt:lpstr>
      <vt:lpstr>prueba cambios 2006</vt:lpstr>
      <vt:lpstr>Ficha</vt:lpstr>
      <vt:lpstr>Estados_cambios factores</vt:lpstr>
      <vt:lpstr>Estados_cambios variables</vt:lpstr>
      <vt:lpstr>REVISION Variables</vt:lpstr>
      <vt:lpstr>_ECP1</vt:lpstr>
      <vt:lpstr>_RL41</vt:lpstr>
      <vt:lpstr>AL</vt:lpstr>
      <vt:lpstr>BI0</vt:lpstr>
      <vt:lpstr>BKL</vt:lpstr>
      <vt:lpstr>BO</vt:lpstr>
      <vt:lpstr>BS</vt:lpstr>
      <vt:lpstr>CE0</vt:lpstr>
      <vt:lpstr>CN</vt:lpstr>
      <vt:lpstr>CP</vt:lpstr>
      <vt:lpstr>DM</vt:lpstr>
      <vt:lpstr>DP</vt:lpstr>
      <vt:lpstr>EP</vt:lpstr>
      <vt:lpstr>EW</vt:lpstr>
      <vt:lpstr>'Clasif 03'!Print_Area</vt:lpstr>
      <vt:lpstr>'Clasif 04'!Print_Area</vt:lpstr>
      <vt:lpstr>'Clasif 05'!Print_Area</vt:lpstr>
    </vt:vector>
  </TitlesOfParts>
  <Company>IMC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jandra Mendoza Alcántara</dc:creator>
  <cp:lastModifiedBy>Sofia Saucedo</cp:lastModifiedBy>
  <cp:lastPrinted>2005-07-26T17:59:20Z</cp:lastPrinted>
  <dcterms:created xsi:type="dcterms:W3CDTF">2005-03-27T03:32:10Z</dcterms:created>
  <dcterms:modified xsi:type="dcterms:W3CDTF">2014-09-09T00:00:54Z</dcterms:modified>
</cp:coreProperties>
</file>